                 <c:pt idx="2673">
                        <c:v>144840678263.38815</c:v>
                      </c:pt>
                      <c:pt idx="2674">
                        <c:v>169437254033.35287</c:v>
                      </c:pt>
                      <c:pt idx="2675">
                        <c:v>426681395007.38757</c:v>
                      </c:pt>
                      <c:pt idx="2676">
                        <c:v>300026220497.63</c:v>
                      </c:pt>
                      <c:pt idx="2677">
                        <c:v>217106814601.28842</c:v>
                      </c:pt>
                      <c:pt idx="2678">
                        <c:v>274159909605.23309</c:v>
                      </c:pt>
                      <c:pt idx="2679">
                        <c:v>145200193834.13986</c:v>
                      </c:pt>
                      <c:pt idx="2680">
                        <c:v>199882521524.94998</c:v>
                      </c:pt>
                      <c:pt idx="2681">
                        <c:v>157029680748.39795</c:v>
                      </c:pt>
                      <c:pt idx="2682">
                        <c:v>413885127715.95154</c:v>
                      </c:pt>
                      <c:pt idx="2683">
                        <c:v>2085362892983.821</c:v>
                      </c:pt>
                      <c:pt idx="2684">
                        <c:v>2085861623668.5923</c:v>
                      </c:pt>
                      <c:pt idx="2685">
                        <c:v>224029899480.24387</c:v>
                      </c:pt>
                      <c:pt idx="2686">
                        <c:v>320380027903.38434</c:v>
                      </c:pt>
                      <c:pt idx="2687">
                        <c:v>161527596622.00726</c:v>
                      </c:pt>
                      <c:pt idx="2688">
                        <c:v>161600963868.2084</c:v>
                      </c:pt>
                      <c:pt idx="2689">
                        <c:v>111089265908.44084</c:v>
                      </c:pt>
                      <c:pt idx="2690">
                        <c:v>252035268403.40002</c:v>
                      </c:pt>
                      <c:pt idx="2691">
                        <c:v>131890398279.12292</c:v>
                      </c:pt>
                      <c:pt idx="2692">
                        <c:v>92309594229.081604</c:v>
                      </c:pt>
                      <c:pt idx="2693">
                        <c:v>96689106456.959167</c:v>
                      </c:pt>
                      <c:pt idx="2694">
                        <c:v>180248980914.20697</c:v>
                      </c:pt>
                      <c:pt idx="2695">
                        <c:v>142508294657.99545</c:v>
                      </c:pt>
                      <c:pt idx="2696">
                        <c:v>175633485485.32043</c:v>
                      </c:pt>
                      <c:pt idx="2697">
                        <c:v>146319291042.3511</c:v>
                      </c:pt>
                      <c:pt idx="2698">
                        <c:v>158171698954.37845</c:v>
                      </c:pt>
                      <c:pt idx="2699">
                        <c:v>103963823960.07594</c:v>
                      </c:pt>
                      <c:pt idx="2700">
                        <c:v>146528582207.06552</c:v>
                      </c:pt>
                      <c:pt idx="2701">
                        <c:v>97053969275.617599</c:v>
                      </c:pt>
                      <c:pt idx="2702">
                        <c:v>111778823422.32721</c:v>
                      </c:pt>
                      <c:pt idx="2703">
                        <c:v>77651004522.706802</c:v>
                      </c:pt>
                      <c:pt idx="2704">
                        <c:v>129470818983.9176</c:v>
                      </c:pt>
                      <c:pt idx="2705">
                        <c:v>90808968612.763687</c:v>
                      </c:pt>
                      <c:pt idx="2706">
                        <c:v>81254831320.311096</c:v>
                      </c:pt>
                      <c:pt idx="2707">
                        <c:v>86900964777.860138</c:v>
                      </c:pt>
                      <c:pt idx="2708">
                        <c:v>69921171577.334351</c:v>
                      </c:pt>
                      <c:pt idx="2709">
                        <c:v>163277522915.34158</c:v>
                      </c:pt>
                      <c:pt idx="2710">
                        <c:v>147279762826.1842</c:v>
                      </c:pt>
                      <c:pt idx="2711">
                        <c:v>95335195377.220535</c:v>
                      </c:pt>
                      <c:pt idx="2712">
                        <c:v>120773235681.2612</c:v>
                      </c:pt>
                      <c:pt idx="2713">
                        <c:v>102283659433.23112</c:v>
                      </c:pt>
                      <c:pt idx="2714">
                        <c:v>147571811830.64258</c:v>
                      </c:pt>
                      <c:pt idx="2715">
                        <c:v>73220157790.59285</c:v>
                      </c:pt>
                      <c:pt idx="2716">
                        <c:v>74852436773.147629</c:v>
                      </c:pt>
                      <c:pt idx="2717">
                        <c:v>107418995916.32318</c:v>
                      </c:pt>
                      <c:pt idx="2718">
                        <c:v>102548051840.69064</c:v>
                      </c:pt>
                      <c:pt idx="2719">
                        <c:v>74969508529.843735</c:v>
                      </c:pt>
                      <c:pt idx="2720">
                        <c:v>80063371152.522919</c:v>
                      </c:pt>
                      <c:pt idx="2721">
                        <c:v>228026833178.87375</c:v>
                      </c:pt>
                      <c:pt idx="2722">
                        <c:v>256072694805.82468</c:v>
                      </c:pt>
                      <c:pt idx="2723">
                        <c:v>288558702223.909</c:v>
                      </c:pt>
                      <c:pt idx="2724">
                        <c:v>152146452389.31729</c:v>
                      </c:pt>
                      <c:pt idx="2725">
                        <c:v>235031823261.90167</c:v>
                      </c:pt>
                      <c:pt idx="2726">
                        <c:v>164621180551.66519</c:v>
                      </c:pt>
                      <c:pt idx="2727">
                        <c:v>264280679045.45148</c:v>
                      </c:pt>
                      <c:pt idx="2728">
                        <c:v>216122840703.58481</c:v>
                      </c:pt>
                      <c:pt idx="2729">
                        <c:v>148613968954.72348</c:v>
                      </c:pt>
                      <c:pt idx="2730">
                        <c:v>178550038730.54639</c:v>
                      </c:pt>
                      <c:pt idx="2731">
                        <c:v>118939852839.23517</c:v>
                      </c:pt>
                      <c:pt idx="2732">
                        <c:v>193814534087.51859</c:v>
                      </c:pt>
                      <c:pt idx="2733">
                        <c:v>124981691198.78627</c:v>
                      </c:pt>
                      <c:pt idx="2734">
                        <c:v>148958446039.43039</c:v>
                      </c:pt>
                      <c:pt idx="2735">
                        <c:v>103345223010.7641</c:v>
                      </c:pt>
                      <c:pt idx="2736">
                        <c:v>145352418411.21909</c:v>
                      </c:pt>
                      <c:pt idx="2737">
                        <c:v>111010074336.16873</c:v>
                      </c:pt>
                      <c:pt idx="2738">
                        <c:v>211143973064.9053</c:v>
                      </c:pt>
                      <c:pt idx="2739">
                        <c:v>111112650610.82098</c:v>
                      </c:pt>
                      <c:pt idx="2740">
                        <c:v>128515380867.67419</c:v>
                      </c:pt>
                      <c:pt idx="2741">
                        <c:v>116661421419.63794</c:v>
                      </c:pt>
                      <c:pt idx="2742">
                        <c:v>122498518660.55472</c:v>
                      </c:pt>
                      <c:pt idx="2743">
                        <c:v>116775742200.72974</c:v>
                      </c:pt>
                      <c:pt idx="2744">
                        <c:v>64063395298.065041</c:v>
                      </c:pt>
                      <c:pt idx="2745">
                        <c:v>88502626105.765045</c:v>
                      </c:pt>
                      <c:pt idx="2746">
                        <c:v>179942023079.42181</c:v>
                      </c:pt>
                      <c:pt idx="2747">
                        <c:v>153801858478.75583</c:v>
                      </c:pt>
                      <c:pt idx="2748">
                        <c:v>175364357242.33569</c:v>
                      </c:pt>
                      <c:pt idx="2749">
                        <c:v>139070207842.5947</c:v>
                      </c:pt>
                      <c:pt idx="2750">
                        <c:v>114402146198.99985</c:v>
                      </c:pt>
                      <c:pt idx="2751">
                        <c:v>99432208671.551376</c:v>
                      </c:pt>
                      <c:pt idx="2752">
                        <c:v>120153141886.36301</c:v>
                      </c:pt>
                      <c:pt idx="2753">
                        <c:v>88843446312.67038</c:v>
                      </c:pt>
                      <c:pt idx="2754">
                        <c:v>73020252253.901398</c:v>
                      </c:pt>
                      <c:pt idx="2755">
                        <c:v>114697581155.18199</c:v>
                      </c:pt>
                      <c:pt idx="2756">
                        <c:v>91005091996.81749</c:v>
                      </c:pt>
                      <c:pt idx="2757">
                        <c:v>93133147439.049423</c:v>
                      </c:pt>
                      <c:pt idx="2758">
                        <c:v>143269340190.9502</c:v>
                      </c:pt>
                      <c:pt idx="2759">
                        <c:v>154721922212.31311</c:v>
                      </c:pt>
                      <c:pt idx="2760">
                        <c:v>147078916507.44751</c:v>
                      </c:pt>
                      <c:pt idx="2761">
                        <c:v>143468921697.27606</c:v>
                      </c:pt>
                      <c:pt idx="2762">
                        <c:v>186285994425.93875</c:v>
                      </c:pt>
                      <c:pt idx="2763">
                        <c:v>115138736780.66499</c:v>
                      </c:pt>
                      <c:pt idx="2764">
                        <c:v>475984261078.3714</c:v>
                      </c:pt>
                      <c:pt idx="2765">
                        <c:v>136689352499.92238</c:v>
                      </c:pt>
                      <c:pt idx="2766">
                        <c:v>112578177476.345</c:v>
                      </c:pt>
                      <c:pt idx="2767">
                        <c:v>143859343474.34485</c:v>
                      </c:pt>
                      <c:pt idx="2768">
                        <c:v>89485401386.98587</c:v>
                      </c:pt>
                      <c:pt idx="2769">
                        <c:v>76769579439.785294</c:v>
                      </c:pt>
                      <c:pt idx="2770">
                        <c:v>107608573476.84671</c:v>
                      </c:pt>
                      <c:pt idx="2771">
                        <c:v>226959092791.60883</c:v>
                      </c:pt>
                      <c:pt idx="2772">
                        <c:v>304448584962.90302</c:v>
                      </c:pt>
                      <c:pt idx="2773">
                        <c:v>270145797553.10883</c:v>
                      </c:pt>
                      <c:pt idx="2774">
                        <c:v>214822853594.28412</c:v>
                      </c:pt>
                      <c:pt idx="2775">
                        <c:v>172982305722.24557</c:v>
                      </c:pt>
                      <c:pt idx="2776">
                        <c:v>118630521622.62625</c:v>
                      </c:pt>
                      <c:pt idx="2777">
                        <c:v>124565904665.98288</c:v>
                      </c:pt>
                      <c:pt idx="2778">
                        <c:v>87914389454.270401</c:v>
                      </c:pt>
                      <c:pt idx="2779">
                        <c:v>305412285030.3468</c:v>
                      </c:pt>
                      <c:pt idx="2780">
                        <c:v>148437013204.85422</c:v>
                      </c:pt>
                      <c:pt idx="2781">
                        <c:v>182939471361.81723</c:v>
                      </c:pt>
                      <c:pt idx="2782">
                        <c:v>131113489006.42239</c:v>
                      </c:pt>
                      <c:pt idx="2783">
                        <c:v>131176248810.68851</c:v>
                      </c:pt>
                      <c:pt idx="2784">
                        <c:v>228285145110.04919</c:v>
                      </c:pt>
                      <c:pt idx="2785">
                        <c:v>110915482963.45045</c:v>
                      </c:pt>
                      <c:pt idx="2786">
                        <c:v>183363062510.3009</c:v>
                      </c:pt>
                      <c:pt idx="2787">
                        <c:v>188435984875.48514</c:v>
                      </c:pt>
                      <c:pt idx="2788">
                        <c:v>204557389062.93304</c:v>
                      </c:pt>
                      <c:pt idx="2789">
                        <c:v>106023821543.96548</c:v>
                      </c:pt>
                      <c:pt idx="2790">
                        <c:v>228908114283.96194</c:v>
                      </c:pt>
                      <c:pt idx="2791">
                        <c:v>138337023964.00827</c:v>
                      </c:pt>
                      <c:pt idx="2792">
                        <c:v>157079875367.43677</c:v>
                      </c:pt>
                      <c:pt idx="2793">
                        <c:v>122477732165.9574</c:v>
                      </c:pt>
                      <c:pt idx="2794">
                        <c:v>153247932416.22766</c:v>
                      </c:pt>
                      <c:pt idx="2795">
                        <c:v>86655957976.124573</c:v>
                      </c:pt>
                      <c:pt idx="2796">
                        <c:v>189227819325.69754</c:v>
                      </c:pt>
                      <c:pt idx="2797">
                        <c:v>184295024200.68463</c:v>
                      </c:pt>
                      <c:pt idx="2798">
                        <c:v>153534313612.45538</c:v>
                      </c:pt>
                      <c:pt idx="2799">
                        <c:v>149740898314.20389</c:v>
                      </c:pt>
                      <c:pt idx="2800">
                        <c:v>132206853240.22226</c:v>
                      </c:pt>
                      <c:pt idx="2801">
                        <c:v>200232113739.40881</c:v>
                      </c:pt>
                      <c:pt idx="2802">
                        <c:v>236803406268.0275</c:v>
                      </c:pt>
                      <c:pt idx="2803">
                        <c:v>166266511212.85428</c:v>
                      </c:pt>
                      <c:pt idx="2804">
                        <c:v>135751755425.00941</c:v>
                      </c:pt>
                      <c:pt idx="2805">
                        <c:v>146393660823.92218</c:v>
                      </c:pt>
                      <c:pt idx="2806">
                        <c:v>212025949900.08493</c:v>
                      </c:pt>
                      <c:pt idx="2807">
                        <c:v>212115913824.51566</c:v>
                      </c:pt>
                      <c:pt idx="2808">
                        <c:v>154224082023.74515</c:v>
                      </c:pt>
                      <c:pt idx="2809">
                        <c:v>185289466272.02597</c:v>
                      </c:pt>
                      <c:pt idx="2810">
                        <c:v>175773096642.76166</c:v>
                      </c:pt>
                      <c:pt idx="2811">
                        <c:v>158442379943.02728</c:v>
                      </c:pt>
                      <c:pt idx="2812">
                        <c:v>350817137768.09155</c:v>
                      </c:pt>
                      <c:pt idx="2813">
                        <c:v>171425757177.86526</c:v>
                      </c:pt>
                      <c:pt idx="2814">
                        <c:v>218757462858.96753</c:v>
                      </c:pt>
                      <c:pt idx="2815">
                        <c:v>292201886048.12305</c:v>
                      </c:pt>
                      <c:pt idx="2816">
                        <c:v>154754429227.10147</c:v>
                      </c:pt>
                      <c:pt idx="2817">
                        <c:v>275553672015.82196</c:v>
                      </c:pt>
                      <c:pt idx="2818">
                        <c:v>181105250287.31509</c:v>
                      </c:pt>
                      <c:pt idx="2819">
                        <c:v>171864719830.82315</c:v>
                      </c:pt>
                      <c:pt idx="2820">
                        <c:v>275908183767.72534</c:v>
                      </c:pt>
                      <c:pt idx="2821">
                        <c:v>172009885732.50528</c:v>
                      </c:pt>
                      <c:pt idx="2822">
                        <c:v>133479677878.3284</c:v>
                      </c:pt>
                      <c:pt idx="2823">
                        <c:v>341617247415.22626</c:v>
                      </c:pt>
                      <c:pt idx="2824">
                        <c:v>133593557255.77541</c:v>
                      </c:pt>
                      <c:pt idx="2825">
                        <c:v>155361951369.53357</c:v>
                      </c:pt>
                      <c:pt idx="2826">
                        <c:v>130477418101.39212</c:v>
                      </c:pt>
                      <c:pt idx="2827">
                        <c:v>197084240187.07819</c:v>
                      </c:pt>
                      <c:pt idx="2828">
                        <c:v>155574914207.40057</c:v>
                      </c:pt>
                      <c:pt idx="2829">
                        <c:v>253771287681.27951</c:v>
                      </c:pt>
                      <c:pt idx="2830">
                        <c:v>88007283358.055481</c:v>
                      </c:pt>
                      <c:pt idx="2831">
                        <c:v>137377105124.24919</c:v>
                      </c:pt>
                      <c:pt idx="2832">
                        <c:v>197537650906.28009</c:v>
                      </c:pt>
                      <c:pt idx="2833">
                        <c:v>127743237824.76689</c:v>
                      </c:pt>
                      <c:pt idx="2834">
                        <c:v>137567708168.95319</c:v>
                      </c:pt>
                      <c:pt idx="2835">
                        <c:v>164322093541.09143</c:v>
                      </c:pt>
                      <c:pt idx="2836">
                        <c:v>124859683797.94835</c:v>
                      </c:pt>
                      <c:pt idx="2837">
                        <c:v>262214386061.41159</c:v>
                      </c:pt>
                      <c:pt idx="2838">
                        <c:v>131197309484.73221</c:v>
                      </c:pt>
                      <c:pt idx="2839">
                        <c:v>233993463626.15952</c:v>
                      </c:pt>
                      <c:pt idx="2840">
                        <c:v>134576322363.11638</c:v>
                      </c:pt>
                      <c:pt idx="2841">
                        <c:v>141477155406.9241</c:v>
                      </c:pt>
                      <c:pt idx="2842">
                        <c:v>92530067164.646698</c:v>
                      </c:pt>
                      <c:pt idx="2843">
                        <c:v>262939567480.3226</c:v>
                      </c:pt>
                      <c:pt idx="2844">
                        <c:v>145260737496.30481</c:v>
                      </c:pt>
                      <c:pt idx="2845">
                        <c:v>141740566369.33441</c:v>
                      </c:pt>
                      <c:pt idx="2846">
                        <c:v>169497839859.51324</c:v>
                      </c:pt>
                      <c:pt idx="2847">
                        <c:v>145461977800.41382</c:v>
                      </c:pt>
                      <c:pt idx="2848">
                        <c:v>405043907710.01123</c:v>
                      </c:pt>
                      <c:pt idx="2849">
                        <c:v>235047481324.46054</c:v>
                      </c:pt>
                      <c:pt idx="2850">
                        <c:v>228611068329.52094</c:v>
                      </c:pt>
                      <c:pt idx="2851">
                        <c:v>345954478883.76685</c:v>
                      </c:pt>
                      <c:pt idx="2852">
                        <c:v>149471028961.50299</c:v>
                      </c:pt>
                      <c:pt idx="2853">
                        <c:v>161418541507.95288</c:v>
                      </c:pt>
                      <c:pt idx="2854">
                        <c:v>149608206676.69052</c:v>
                      </c:pt>
                      <c:pt idx="2855">
                        <c:v>242439472123.90347</c:v>
                      </c:pt>
                      <c:pt idx="2856">
                        <c:v>179392416807.07324</c:v>
                      </c:pt>
                      <c:pt idx="2857">
                        <c:v>256974450121.74036</c:v>
                      </c:pt>
                      <c:pt idx="2858">
                        <c:v>139037358756.16513</c:v>
                      </c:pt>
                      <c:pt idx="2859">
                        <c:v>264767237024.59351</c:v>
                      </c:pt>
                      <c:pt idx="2860">
                        <c:v>184525665154.51508</c:v>
                      </c:pt>
                      <c:pt idx="2861">
                        <c:v>250110736561.69498</c:v>
                      </c:pt>
                      <c:pt idx="2862">
                        <c:v>142779895529.9783</c:v>
                      </c:pt>
                      <c:pt idx="2863">
                        <c:v>166362576142.8132</c:v>
                      </c:pt>
                      <c:pt idx="2864">
                        <c:v>358967253286.15411</c:v>
                      </c:pt>
                      <c:pt idx="2865">
                        <c:v>126456949404.04982</c:v>
                      </c:pt>
                      <c:pt idx="2866">
                        <c:v>195181473753.11234</c:v>
                      </c:pt>
                      <c:pt idx="2867">
                        <c:v>308138532210.18378</c:v>
                      </c:pt>
                      <c:pt idx="2868">
                        <c:v>206231330362.04623</c:v>
                      </c:pt>
                      <c:pt idx="2869">
                        <c:v>91552560826.110825</c:v>
                      </c:pt>
                      <c:pt idx="2870">
                        <c:v>308550820577.23254</c:v>
                      </c:pt>
                      <c:pt idx="2871">
                        <c:v>195602813215.5947</c:v>
                      </c:pt>
                      <c:pt idx="2872">
                        <c:v>167011765130.5209</c:v>
                      </c:pt>
                      <c:pt idx="2873">
                        <c:v>218375564057.9743</c:v>
                      </c:pt>
                      <c:pt idx="2874">
                        <c:v>154780674918.56277</c:v>
                      </c:pt>
                      <c:pt idx="2875">
                        <c:v>180880204431.88348</c:v>
                      </c:pt>
                      <c:pt idx="2876">
                        <c:v>136716293925.4272</c:v>
                      </c:pt>
                      <c:pt idx="2877">
                        <c:v>224931859458.11313</c:v>
                      </c:pt>
                      <c:pt idx="2878">
                        <c:v>98328095388.834518</c:v>
                      </c:pt>
                      <c:pt idx="2879">
                        <c:v>136908637634.52251</c:v>
                      </c:pt>
                      <c:pt idx="2880">
                        <c:v>130433522803.66879</c:v>
                      </c:pt>
                      <c:pt idx="2881">
                        <c:v>159293080458.04251</c:v>
                      </c:pt>
                      <c:pt idx="2882">
                        <c:v>252461851639.03244</c:v>
                      </c:pt>
                      <c:pt idx="2883">
                        <c:v>103152331678.49619</c:v>
                      </c:pt>
                      <c:pt idx="2884">
                        <c:v>113232657595.46785</c:v>
                      </c:pt>
                      <c:pt idx="2885">
                        <c:v>124571385525.30508</c:v>
                      </c:pt>
                      <c:pt idx="2886">
                        <c:v>177091679069.94864</c:v>
                      </c:pt>
                      <c:pt idx="2887">
                        <c:v>134091796735.61867</c:v>
                      </c:pt>
                      <c:pt idx="2888">
                        <c:v>84566602079.81279</c:v>
                      </c:pt>
                      <c:pt idx="2889">
                        <c:v>101119284536.30278</c:v>
                      </c:pt>
                      <c:pt idx="2890">
                        <c:v>202754882079.05478</c:v>
                      </c:pt>
                      <c:pt idx="2891">
                        <c:v>226428090113.22717</c:v>
                      </c:pt>
                      <c:pt idx="2892">
                        <c:v>217291110514.07578</c:v>
                      </c:pt>
                      <c:pt idx="2893">
                        <c:v>226618106083.81552</c:v>
                      </c:pt>
                      <c:pt idx="2894">
                        <c:v>363873644010.29974</c:v>
                      </c:pt>
                      <c:pt idx="2895">
                        <c:v>246803663853.91205</c:v>
                      </c:pt>
                      <c:pt idx="2896">
                        <c:v>214665854329.69922</c:v>
                      </c:pt>
                      <c:pt idx="2897">
                        <c:v>226985297360.61023</c:v>
                      </c:pt>
                      <c:pt idx="2898">
                        <c:v>173432782370.9549</c:v>
                      </c:pt>
                      <c:pt idx="2899">
                        <c:v>173510164597.59937</c:v>
                      </c:pt>
                      <c:pt idx="2900">
                        <c:v>125401964711.31207</c:v>
                      </c:pt>
                      <c:pt idx="2901">
                        <c:v>156689153746.3194</c:v>
                      </c:pt>
                      <c:pt idx="2902">
                        <c:v>131735530197.63043</c:v>
                      </c:pt>
                      <c:pt idx="2903">
                        <c:v>165061594513.96707</c:v>
                      </c:pt>
                      <c:pt idx="2904">
                        <c:v>165136170488.77374</c:v>
                      </c:pt>
                      <c:pt idx="2905">
                        <c:v>114309722705.20239</c:v>
                      </c:pt>
                      <c:pt idx="2906">
                        <c:v>183454215735.32736</c:v>
                      </c:pt>
                      <c:pt idx="2907">
                        <c:v>145702627563.74762</c:v>
                      </c:pt>
                      <c:pt idx="2908">
                        <c:v>111823880730.84204</c:v>
                      </c:pt>
                      <c:pt idx="2909">
                        <c:v>157275997767.57327</c:v>
                      </c:pt>
                      <c:pt idx="2910">
                        <c:v>210206458941.5723</c:v>
                      </c:pt>
                      <c:pt idx="2911">
                        <c:v>444698060118.54352</c:v>
                      </c:pt>
                      <c:pt idx="2912">
                        <c:v>157470305671.07639</c:v>
                      </c:pt>
                      <c:pt idx="2913">
                        <c:v>184023018018.16</c:v>
                      </c:pt>
                      <c:pt idx="2914">
                        <c:v>241944359424.74213</c:v>
                      </c:pt>
                      <c:pt idx="2915">
                        <c:v>204989284722.69083</c:v>
                      </c:pt>
                      <c:pt idx="2916">
                        <c:v>242147248289.82416</c:v>
                      </c:pt>
                      <c:pt idx="2917">
                        <c:v>527506300561.64789</c:v>
                      </c:pt>
                      <c:pt idx="2918">
                        <c:v>296879757873.60516</c:v>
                      </c:pt>
                      <c:pt idx="2919">
                        <c:v>271899863309.37024</c:v>
                      </c:pt>
                      <c:pt idx="2920">
                        <c:v>146501805040.84171</c:v>
                      </c:pt>
                      <c:pt idx="2921">
                        <c:v>162138519725.2731</c:v>
                      </c:pt>
                      <c:pt idx="2922">
                        <c:v>154178535154.45108</c:v>
                      </c:pt>
                      <c:pt idx="2923">
                        <c:v>280457494855.98859</c:v>
                      </c:pt>
                      <c:pt idx="2924">
                        <c:v>194963696736.43375</c:v>
                      </c:pt>
                      <c:pt idx="2925">
                        <c:v>289072521372.72906</c:v>
                      </c:pt>
                      <c:pt idx="2926">
                        <c:v>243150898214.96426</c:v>
                      </c:pt>
                      <c:pt idx="2927">
                        <c:v>229966249905.84457</c:v>
                      </c:pt>
                      <c:pt idx="2928">
                        <c:v>307172256433.56091</c:v>
                      </c:pt>
                      <c:pt idx="2929">
                        <c:v>307291019689.98578</c:v>
                      </c:pt>
                      <c:pt idx="2930">
                        <c:v>463268956134.65771</c:v>
                      </c:pt>
                      <c:pt idx="2931">
                        <c:v>150894841558.50464</c:v>
                      </c:pt>
                      <c:pt idx="2932">
                        <c:v>105382206580.12827</c:v>
                      </c:pt>
                      <c:pt idx="2933">
                        <c:v>113006295295.00409</c:v>
                      </c:pt>
                      <c:pt idx="2934">
                        <c:v>171648033503.21185</c:v>
                      </c:pt>
                      <c:pt idx="2935">
                        <c:v>273770760779.23993</c:v>
                      </c:pt>
                      <c:pt idx="2936">
                        <c:v>88253381244.991821</c:v>
                      </c:pt>
                      <c:pt idx="2937">
                        <c:v>127438928408.64468</c:v>
                      </c:pt>
                      <c:pt idx="2938">
                        <c:v>151396624968.38223</c:v>
                      </c:pt>
                      <c:pt idx="2939">
                        <c:v>98766116549.257156</c:v>
                      </c:pt>
                      <c:pt idx="2940">
                        <c:v>130736855250.23346</c:v>
                      </c:pt>
                      <c:pt idx="2941">
                        <c:v>124664507554.65335</c:v>
                      </c:pt>
                      <c:pt idx="2942">
                        <c:v>219060697110.88419</c:v>
                      </c:pt>
                      <c:pt idx="2943">
                        <c:v>116226526860.25336</c:v>
                      </c:pt>
                      <c:pt idx="2944">
                        <c:v>300316161929.45734</c:v>
                      </c:pt>
                      <c:pt idx="2945">
                        <c:v>207686687177.12418</c:v>
                      </c:pt>
                      <c:pt idx="2946">
                        <c:v>191694624944.08075</c:v>
                      </c:pt>
                      <c:pt idx="2947">
                        <c:v>177218163746.42044</c:v>
                      </c:pt>
                      <c:pt idx="2948">
                        <c:v>128081425926.31288</c:v>
                      </c:pt>
                      <c:pt idx="2949">
                        <c:v>101485048042.1013</c:v>
                      </c:pt>
                      <c:pt idx="2950">
                        <c:v>148479016964.71198</c:v>
                      </c:pt>
                      <c:pt idx="2951">
                        <c:v>329727967895.14252</c:v>
                      </c:pt>
                      <c:pt idx="2952">
                        <c:v>187190006685.9917</c:v>
                      </c:pt>
                      <c:pt idx="2953">
                        <c:v>160323696857.68915</c:v>
                      </c:pt>
                      <c:pt idx="2954">
                        <c:v>197587409546.5495</c:v>
                      </c:pt>
                      <c:pt idx="2955">
                        <c:v>101757259646.17297</c:v>
                      </c:pt>
                      <c:pt idx="2956">
                        <c:v>116909223961.74107</c:v>
                      </c:pt>
                      <c:pt idx="2957">
                        <c:v>169051485096.87323</c:v>
                      </c:pt>
                      <c:pt idx="2958">
                        <c:v>192749920563.54626</c:v>
                      </c:pt>
                      <c:pt idx="2959">
                        <c:v>285004041199.05078</c:v>
                      </c:pt>
                      <c:pt idx="2960">
                        <c:v>145481431170.51056</c:v>
                      </c:pt>
                      <c:pt idx="2961">
                        <c:v>156884812052.76672</c:v>
                      </c:pt>
                      <c:pt idx="2962">
                        <c:v>183155148082.31665</c:v>
                      </c:pt>
                      <c:pt idx="2963">
                        <c:v>149344438538.20547</c:v>
                      </c:pt>
                      <c:pt idx="2964">
                        <c:v>221234679530.55817</c:v>
                      </c:pt>
                      <c:pt idx="2965">
                        <c:v>193343742626.59833</c:v>
                      </c:pt>
                      <c:pt idx="2966">
                        <c:v>204062010729.04623</c:v>
                      </c:pt>
                      <c:pt idx="2967">
                        <c:v>149605260367.08292</c:v>
                      </c:pt>
                      <c:pt idx="2968">
                        <c:v>198832926961.03827</c:v>
                      </c:pt>
                      <c:pt idx="2969">
                        <c:v>215723125666.81766</c:v>
                      </c:pt>
                      <c:pt idx="2970">
                        <c:v>294933420630.9137</c:v>
                      </c:pt>
                      <c:pt idx="2971">
                        <c:v>109753291827.68346</c:v>
                      </c:pt>
                      <c:pt idx="2972">
                        <c:v>84043859563.01918</c:v>
                      </c:pt>
                      <c:pt idx="2973">
                        <c:v>179309872477.20825</c:v>
                      </c:pt>
                      <c:pt idx="2974">
                        <c:v>263010079447.90793</c:v>
                      </c:pt>
                      <c:pt idx="2975">
                        <c:v>174859728765.26865</c:v>
                      </c:pt>
                      <c:pt idx="2976">
                        <c:v>170480651806.49039</c:v>
                      </c:pt>
                      <c:pt idx="2977">
                        <c:v>189297076172.79367</c:v>
                      </c:pt>
                      <c:pt idx="2978">
                        <c:v>228838344091.24176</c:v>
                      </c:pt>
                      <c:pt idx="2979">
                        <c:v>228933614658.69781</c:v>
                      </c:pt>
                      <c:pt idx="2980">
                        <c:v>390051372528.79248</c:v>
                      </c:pt>
                      <c:pt idx="2981">
                        <c:v>324132682061.10315</c:v>
                      </c:pt>
                      <c:pt idx="2982">
                        <c:v>194771172332.30038</c:v>
                      </c:pt>
                      <c:pt idx="2983">
                        <c:v>184831871130.00748</c:v>
                      </c:pt>
                      <c:pt idx="2984">
                        <c:v>194941155827.46909</c:v>
                      </c:pt>
                      <c:pt idx="2985">
                        <c:v>140012509359.69302</c:v>
                      </c:pt>
                      <c:pt idx="2986">
                        <c:v>296991619983.1189</c:v>
                      </c:pt>
                      <c:pt idx="2987">
                        <c:v>249811273707.25201</c:v>
                      </c:pt>
                      <c:pt idx="2988">
                        <c:v>124279197750.62535</c:v>
                      </c:pt>
                      <c:pt idx="2989">
                        <c:v>206108934900.78793</c:v>
                      </c:pt>
                      <c:pt idx="2990">
                        <c:v>325388340826.17352</c:v>
                      </c:pt>
                      <c:pt idx="2991">
                        <c:v>257439702239.96918</c:v>
                      </c:pt>
                      <c:pt idx="2992">
                        <c:v>265011294482.91568</c:v>
                      </c:pt>
                      <c:pt idx="2993">
                        <c:v>297852781715.78137</c:v>
                      </c:pt>
                      <c:pt idx="2994">
                        <c:v>243574338249.06982</c:v>
                      </c:pt>
                      <c:pt idx="2995">
                        <c:v>167488319443.90643</c:v>
                      </c:pt>
                      <c:pt idx="2996">
                        <c:v>176410333718.1745</c:v>
                      </c:pt>
                      <c:pt idx="2997">
                        <c:v>230663301480.55435</c:v>
                      </c:pt>
                      <c:pt idx="2998">
                        <c:v>172063695071.14288</c:v>
                      </c:pt>
                      <c:pt idx="2999">
                        <c:v>196184019326.01169</c:v>
                      </c:pt>
                      <c:pt idx="3000">
                        <c:v>207059632625.50458</c:v>
                      </c:pt>
                      <c:pt idx="3001">
                        <c:v>122043954621.69601</c:v>
                      </c:pt>
                      <c:pt idx="3002">
                        <c:v>266154281055.07242</c:v>
                      </c:pt>
                      <c:pt idx="3003">
                        <c:v>237782106586.0177</c:v>
                      </c:pt>
                      <c:pt idx="3004">
                        <c:v>177022856729.61789</c:v>
                      </c:pt>
                      <c:pt idx="3005">
                        <c:v>186577044123.71561</c:v>
                      </c:pt>
                      <c:pt idx="3006">
                        <c:v>141273129900.23767</c:v>
                      </c:pt>
                      <c:pt idx="3007">
                        <c:v>160034224565.84238</c:v>
                      </c:pt>
                      <c:pt idx="3008">
                        <c:v>282727565347.36145</c:v>
                      </c:pt>
                      <c:pt idx="3009">
                        <c:v>225560554214.05884</c:v>
                      </c:pt>
                      <c:pt idx="3010">
                        <c:v>197123757884.34167</c:v>
                      </c:pt>
                      <c:pt idx="3011">
                        <c:v>348922006677.60492</c:v>
                      </c:pt>
                      <c:pt idx="3012">
                        <c:v>408139327045.93066</c:v>
                      </c:pt>
                      <c:pt idx="3013">
                        <c:v>245558079416.31265</c:v>
                      </c:pt>
                      <c:pt idx="3014">
                        <c:v>300518468847.39093</c:v>
                      </c:pt>
                      <c:pt idx="3015">
                        <c:v>349456968568.37836</c:v>
                      </c:pt>
                      <c:pt idx="3016">
                        <c:v>232511179930.96143</c:v>
                      </c:pt>
                      <c:pt idx="3017">
                        <c:v>156687257941.01489</c:v>
                      </c:pt>
                      <c:pt idx="3018">
                        <c:v>329228032090.65424</c:v>
                      </c:pt>
                      <c:pt idx="3019">
                        <c:v>253188986292.3046</c:v>
                      </c:pt>
                      <c:pt idx="3020">
                        <c:v>591164383570.0304</c:v>
                      </c:pt>
                      <c:pt idx="3021">
                        <c:v>145662640701.90054</c:v>
                      </c:pt>
                      <c:pt idx="3022">
                        <c:v>301486177824.59259</c:v>
                      </c:pt>
                      <c:pt idx="3023">
                        <c:v>276296905297.93982</c:v>
                      </c:pt>
                      <c:pt idx="3024">
                        <c:v>276406607362.37231</c:v>
                      </c:pt>
                      <c:pt idx="3025">
                        <c:v>246741091636.29974</c:v>
                      </c:pt>
                      <c:pt idx="3026">
                        <c:v>240030704193.16794</c:v>
                      </c:pt>
                      <c:pt idx="3027">
                        <c:v>276743053913.34479</c:v>
                      </c:pt>
                      <c:pt idx="3028">
                        <c:v>174213081101.59583</c:v>
                      </c:pt>
                      <c:pt idx="3029">
                        <c:v>178847291008.17142</c:v>
                      </c:pt>
                      <c:pt idx="3030">
                        <c:v>614805926210.75073</c:v>
                      </c:pt>
                      <c:pt idx="3031">
                        <c:v>285344771515.26459</c:v>
                      </c:pt>
                      <c:pt idx="3032">
                        <c:v>240611084491.2572</c:v>
                      </c:pt>
                      <c:pt idx="3033">
                        <c:v>294039462367.44855</c:v>
                      </c:pt>
                      <c:pt idx="3034">
                        <c:v>262046740076.69043</c:v>
                      </c:pt>
                      <c:pt idx="3035">
                        <c:v>221761414258.03445</c:v>
                      </c:pt>
                      <c:pt idx="3036">
                        <c:v>179346029500.55652</c:v>
                      </c:pt>
                      <c:pt idx="3037">
                        <c:v>143064268776.90085</c:v>
                      </c:pt>
                      <c:pt idx="3038">
                        <c:v>179509416891.84723</c:v>
                      </c:pt>
                      <c:pt idx="3039">
                        <c:v>241328301347.63452</c:v>
                      </c:pt>
                      <c:pt idx="3040">
                        <c:v>150481587015.966</c:v>
                      </c:pt>
                      <c:pt idx="3041">
                        <c:v>440434083052.89417</c:v>
                      </c:pt>
                      <c:pt idx="3042">
                        <c:v>235003013353.63754</c:v>
                      </c:pt>
                      <c:pt idx="3043">
                        <c:v>376022327694.43127</c:v>
                      </c:pt>
                      <c:pt idx="3044">
                        <c:v>353610408703.25317</c:v>
                      </c:pt>
                      <c:pt idx="3045">
                        <c:v>470895305501.35718</c:v>
                      </c:pt>
                      <c:pt idx="3046">
                        <c:v>388389896577.53943</c:v>
                      </c:pt>
                      <c:pt idx="3047">
                        <c:v>343341744214.28094</c:v>
                      </c:pt>
                      <c:pt idx="3048">
                        <c:v>222926517558.78561</c:v>
                      </c:pt>
                      <c:pt idx="3049">
                        <c:v>263639944316.74762</c:v>
                      </c:pt>
                      <c:pt idx="3050">
                        <c:v>487667721718.80219</c:v>
                      </c:pt>
                      <c:pt idx="3051">
                        <c:v>305008256082.79578</c:v>
                      </c:pt>
                      <c:pt idx="3052">
                        <c:v>389281320963.53418</c:v>
                      </c:pt>
                      <c:pt idx="3053">
                        <c:v>401893461448.58612</c:v>
                      </c:pt>
                      <c:pt idx="3054">
                        <c:v>229642545630.97635</c:v>
                      </c:pt>
                      <c:pt idx="3055">
                        <c:v>442769442511.40991</c:v>
                      </c:pt>
                      <c:pt idx="3056">
                        <c:v>402347806058.68097</c:v>
                      </c:pt>
                      <c:pt idx="3057">
                        <c:v>334349817501.09344</c:v>
                      </c:pt>
                      <c:pt idx="3058">
                        <c:v>833004368297.30884</c:v>
                      </c:pt>
                      <c:pt idx="3059">
                        <c:v>458056509098.21082</c:v>
                      </c:pt>
                      <c:pt idx="3060">
                        <c:v>415914224655.64038</c:v>
                      </c:pt>
                      <c:pt idx="3061">
                        <c:v>243330566620.0079</c:v>
                      </c:pt>
                      <c:pt idx="3062">
                        <c:v>390705762601.29504</c:v>
                      </c:pt>
                      <c:pt idx="3063">
                        <c:v>668638325006.35767</c:v>
                      </c:pt>
                      <c:pt idx="3064">
                        <c:v>345498700026.96417</c:v>
                      </c:pt>
                      <c:pt idx="3065">
                        <c:v>524315897385.79266</c:v>
                      </c:pt>
                      <c:pt idx="3066">
                        <c:v>835351913905.03223</c:v>
                      </c:pt>
                      <c:pt idx="3067">
                        <c:v>975571813350.20215</c:v>
                      </c:pt>
                      <c:pt idx="3068">
                        <c:v>430634415771.28882</c:v>
                      </c:pt>
                      <c:pt idx="3069">
                        <c:v>602377136500.03601</c:v>
                      </c:pt>
                      <c:pt idx="3070">
                        <c:v>602573885775.98254</c:v>
                      </c:pt>
                      <c:pt idx="3071">
                        <c:v>281388351736.26227</c:v>
                      </c:pt>
                      <c:pt idx="3072">
                        <c:v>357183623418.79364</c:v>
                      </c:pt>
                      <c:pt idx="3073">
                        <c:v>307396875054.17102</c:v>
                      </c:pt>
                      <c:pt idx="3074">
                        <c:v>603466556393.9187</c:v>
                      </c:pt>
                      <c:pt idx="3075">
                        <c:v>392457604647.26398</c:v>
                      </c:pt>
                      <c:pt idx="3076">
                        <c:v>380512381243.4588</c:v>
                      </c:pt>
                      <c:pt idx="3077">
                        <c:v>432022541895.71649</c:v>
                      </c:pt>
                      <c:pt idx="3078">
                        <c:v>418553895602.85504</c:v>
                      </c:pt>
                      <c:pt idx="3079">
                        <c:v>492716846254.50574</c:v>
                      </c:pt>
                      <c:pt idx="3080">
                        <c:v>347431152902.90521</c:v>
                      </c:pt>
                      <c:pt idx="3081">
                        <c:v>225581426041.37762</c:v>
                      </c:pt>
                      <c:pt idx="3082">
                        <c:v>208095884252.94214</c:v>
                      </c:pt>
                      <c:pt idx="3083">
                        <c:v>584757397045.09485</c:v>
                      </c:pt>
                      <c:pt idx="3084">
                        <c:v>156765668272.55362</c:v>
                      </c:pt>
                      <c:pt idx="3085">
                        <c:v>381818855565.36285</c:v>
                      </c:pt>
                      <c:pt idx="3086">
                        <c:v>208424687899.15326</c:v>
                      </c:pt>
                      <c:pt idx="3087">
                        <c:v>309029144275.96912</c:v>
                      </c:pt>
                      <c:pt idx="3088">
                        <c:v>267417963740.47839</c:v>
                      </c:pt>
                      <c:pt idx="3089">
                        <c:v>109890562155.02765</c:v>
                      </c:pt>
                      <c:pt idx="3090">
                        <c:v>107475841955.0963</c:v>
                      </c:pt>
                      <c:pt idx="3091">
                        <c:v>192926693991.5856</c:v>
                      </c:pt>
                      <c:pt idx="3092">
                        <c:v>161293224065.88477</c:v>
                      </c:pt>
                      <c:pt idx="3093">
                        <c:v>169720063787.25537</c:v>
                      </c:pt>
                      <c:pt idx="3094">
                        <c:v>112693847867.49982</c:v>
                      </c:pt>
                      <c:pt idx="3095">
                        <c:v>132806414641.7742</c:v>
                      </c:pt>
                      <c:pt idx="3096">
                        <c:v>284262990196.80701</c:v>
                      </c:pt>
                      <c:pt idx="3097">
                        <c:v>107821229749.39073</c:v>
                      </c:pt>
                      <c:pt idx="3098">
                        <c:v>179036398815.83502</c:v>
                      </c:pt>
                      <c:pt idx="3099">
                        <c:v>209650934591.54434</c:v>
                      </c:pt>
                      <c:pt idx="3100">
                        <c:v>198880686743.4931</c:v>
                      </c:pt>
                      <c:pt idx="3101">
                        <c:v>179269133264.14966</c:v>
                      </c:pt>
                      <c:pt idx="3102">
                        <c:v>209923448917.35114</c:v>
                      </c:pt>
                      <c:pt idx="3103">
                        <c:v>146803903491.16003</c:v>
                      </c:pt>
                      <c:pt idx="3104">
                        <c:v>261825176622.17426</c:v>
                      </c:pt>
                      <c:pt idx="3105">
                        <c:v>261930561166.18896</c:v>
                      </c:pt>
                      <c:pt idx="3106">
                        <c:v>127260418095.98164</c:v>
                      </c:pt>
                      <c:pt idx="3107">
                        <c:v>143518361391.55142</c:v>
                      </c:pt>
                      <c:pt idx="3108">
                        <c:v>175271149175.74161</c:v>
                      </c:pt>
                      <c:pt idx="3109">
                        <c:v>216303694663.04001</c:v>
                      </c:pt>
                      <c:pt idx="3110">
                        <c:v>286016739467.83698</c:v>
                      </c:pt>
                      <c:pt idx="3111">
                        <c:v>294548171601.29596</c:v>
                      </c:pt>
                      <c:pt idx="3112">
                        <c:v>210827293964.02975</c:v>
                      </c:pt>
                      <c:pt idx="3113">
                        <c:v>341894534503.29785</c:v>
                      </c:pt>
                      <c:pt idx="3114">
                        <c:v>331884008238.20117</c:v>
                      </c:pt>
                      <c:pt idx="3115">
                        <c:v>399106236551.6955</c:v>
                      </c:pt>
                      <c:pt idx="3116">
                        <c:v>286682934918.36353</c:v>
                      </c:pt>
                      <c:pt idx="3117">
                        <c:v>332260701167.86871</c:v>
                      </c:pt>
                      <c:pt idx="3118">
                        <c:v>171540986425.02179</c:v>
                      </c:pt>
                      <c:pt idx="3119">
                        <c:v>205846425346.04709</c:v>
                      </c:pt>
                      <c:pt idx="3120">
                        <c:v>364360249219.60071</c:v>
                      </c:pt>
                      <c:pt idx="3121">
                        <c:v>229453128353.95551</c:v>
                      </c:pt>
                      <c:pt idx="3122">
                        <c:v>151635732309.90204</c:v>
                      </c:pt>
                      <c:pt idx="3123">
                        <c:v>287513997003.9895</c:v>
                      </c:pt>
                      <c:pt idx="3124">
                        <c:v>206272569196.73364</c:v>
                      </c:pt>
                      <c:pt idx="3125">
                        <c:v>296216442253.8819</c:v>
                      </c:pt>
                      <c:pt idx="3126">
                        <c:v>236320858014.28333</c:v>
                      </c:pt>
                      <c:pt idx="3127">
                        <c:v>230027584802.20547</c:v>
                      </c:pt>
                      <c:pt idx="3128">
                        <c:v>305368771600.04431</c:v>
                      </c:pt>
                      <c:pt idx="3129">
                        <c:v>181361041710.59821</c:v>
                      </c:pt>
                      <c:pt idx="3130">
                        <c:v>168089353207.11526</c:v>
                      </c:pt>
                      <c:pt idx="3131">
                        <c:v>243444897685.53763</c:v>
                      </c:pt>
                      <c:pt idx="3132">
                        <c:v>288587408355.20245</c:v>
                      </c:pt>
                      <c:pt idx="3133">
                        <c:v>224410774211.36032</c:v>
                      </c:pt>
                      <c:pt idx="3134">
                        <c:v>224504646785.04578</c:v>
                      </c:pt>
                      <c:pt idx="3135">
                        <c:v>145179996320.82767</c:v>
                      </c:pt>
                      <c:pt idx="3136">
                        <c:v>114714011210.03157</c:v>
                      </c:pt>
                      <c:pt idx="3137">
                        <c:v>148907077904.69476</c:v>
                      </c:pt>
                      <c:pt idx="3138">
                        <c:v>207511298561.89655</c:v>
                      </c:pt>
                      <c:pt idx="3139">
                        <c:v>273337225173.55832</c:v>
                      </c:pt>
                      <c:pt idx="3140">
                        <c:v>237741777757.18399</c:v>
                      </c:pt>
                      <c:pt idx="3141">
                        <c:v>391047197110.86169</c:v>
                      </c:pt>
                      <c:pt idx="3142">
                        <c:v>192063898925.78601</c:v>
                      </c:pt>
                      <c:pt idx="3143">
                        <c:v>266116939557.89236</c:v>
                      </c:pt>
                      <c:pt idx="3144">
                        <c:v>403954018482.68097</c:v>
                      </c:pt>
                      <c:pt idx="3145">
                        <c:v>208092537210.0766</c:v>
                      </c:pt>
                      <c:pt idx="3146">
                        <c:v>165021556520.3251</c:v>
                      </c:pt>
                      <c:pt idx="3147">
                        <c:v>182750031779.83102</c:v>
                      </c:pt>
                      <c:pt idx="3148">
                        <c:v>178202049080.35269</c:v>
                      </c:pt>
                      <c:pt idx="3149">
                        <c:v>368827759296.30652</c:v>
                      </c:pt>
                      <c:pt idx="3150">
                        <c:v>524908280276.80133</c:v>
                      </c:pt>
                      <c:pt idx="3151">
                        <c:v>153482795029.27911</c:v>
                      </c:pt>
                      <c:pt idx="3152">
                        <c:v>252513848222.5253</c:v>
                      </c:pt>
                      <c:pt idx="3153">
                        <c:v>299700126728.2381</c:v>
                      </c:pt>
                      <c:pt idx="3154">
                        <c:v>252714674375.159</c:v>
                      </c:pt>
                      <c:pt idx="3155">
                        <c:v>157580784533.21561</c:v>
                      </c:pt>
                      <c:pt idx="3156">
                        <c:v>267543982730.19693</c:v>
                      </c:pt>
                      <c:pt idx="3157">
                        <c:v>209132820353.80389</c:v>
                      </c:pt>
                      <c:pt idx="3158">
                        <c:v>153935278570.90332</c:v>
                      </c:pt>
                      <c:pt idx="3159">
                        <c:v>348474177404.49799</c:v>
                      </c:pt>
                      <c:pt idx="3160">
                        <c:v>233224179287.8428</c:v>
                      </c:pt>
                      <c:pt idx="3161">
                        <c:v>300698645417.73358</c:v>
                      </c:pt>
                      <c:pt idx="3162">
                        <c:v>215229102866.62253</c:v>
                      </c:pt>
                      <c:pt idx="3163">
                        <c:v>394595311781.08972</c:v>
                      </c:pt>
                      <c:pt idx="3164">
                        <c:v>260956483297.4761</c:v>
                      </c:pt>
                      <c:pt idx="3165">
                        <c:v>233689029941.97363</c:v>
                      </c:pt>
                      <c:pt idx="3166">
                        <c:v>292686156122.89258</c:v>
                      </c:pt>
                      <c:pt idx="3167">
                        <c:v>310350400091.16174</c:v>
                      </c:pt>
                      <c:pt idx="3168">
                        <c:v>261372653217.22821</c:v>
                      </c:pt>
                      <c:pt idx="3169">
                        <c:v>254262857594.60977</c:v>
                      </c:pt>
                      <c:pt idx="3170">
                        <c:v>320000381872.20319</c:v>
                      </c:pt>
                      <c:pt idx="3171">
                        <c:v>184538900075.52167</c:v>
                      </c:pt>
                      <c:pt idx="3172">
                        <c:v>194432063430.57971</c:v>
                      </c:pt>
                      <c:pt idx="3173">
                        <c:v>151120072797.31448</c:v>
                      </c:pt>
                      <c:pt idx="3174">
                        <c:v>234559006777.64691</c:v>
                      </c:pt>
                      <c:pt idx="3175">
                        <c:v>158884237848.97467</c:v>
                      </c:pt>
                      <c:pt idx="3176">
                        <c:v>116631642790.57863</c:v>
                      </c:pt>
                      <c:pt idx="3177">
                        <c:v>159035067606.76733</c:v>
                      </c:pt>
                      <c:pt idx="3178">
                        <c:v>255266877016.78635</c:v>
                      </c:pt>
                      <c:pt idx="3179">
                        <c:v>159172069374.55765</c:v>
                      </c:pt>
                      <c:pt idx="3180">
                        <c:v>241722523739.0899</c:v>
                      </c:pt>
                      <c:pt idx="3181">
                        <c:v>211246591042.4021</c:v>
                      </c:pt>
                      <c:pt idx="3182">
                        <c:v>222955450392.5123</c:v>
                      </c:pt>
                      <c:pt idx="3183">
                        <c:v>331496825599.94983</c:v>
                      </c:pt>
                      <c:pt idx="3184">
                        <c:v>217221960904.05661</c:v>
                      </c:pt>
                      <c:pt idx="3185">
                        <c:v>235672073703.61957</c:v>
                      </c:pt>
                      <c:pt idx="3186">
                        <c:v>229439043277.05038</c:v>
                      </c:pt>
                      <c:pt idx="3187">
                        <c:v>286912295965.37067</c:v>
                      </c:pt>
                      <c:pt idx="3188">
                        <c:v>287025141456.44427</c:v>
                      </c:pt>
                      <c:pt idx="3189">
                        <c:v>313237660566.88165</c:v>
                      </c:pt>
                      <c:pt idx="3190">
                        <c:v>176762971582.41644</c:v>
                      </c:pt>
                      <c:pt idx="3191">
                        <c:v>263921172573.0835</c:v>
                      </c:pt>
                      <c:pt idx="3192">
                        <c:v>279390468357.76788</c:v>
                      </c:pt>
                      <c:pt idx="3193">
                        <c:v>172558303749.99588</c:v>
                      </c:pt>
                      <c:pt idx="3194">
                        <c:v>287733817809.58264</c:v>
                      </c:pt>
                      <c:pt idx="3195">
                        <c:v>271908712133.90002</c:v>
                      </c:pt>
                      <c:pt idx="3196">
                        <c:v>224229818254.177</c:v>
                      </c:pt>
                      <c:pt idx="3197">
                        <c:v>353993302929.70837</c:v>
                      </c:pt>
                      <c:pt idx="3198">
                        <c:v>224408299847.83072</c:v>
                      </c:pt>
                      <c:pt idx="3199">
                        <c:v>177416286516.37674</c:v>
                      </c:pt>
                      <c:pt idx="3200">
                        <c:v>207329613214.62933</c:v>
                      </c:pt>
                      <c:pt idx="3201">
                        <c:v>324191079056.60699</c:v>
                      </c:pt>
                      <c:pt idx="3202">
                        <c:v>485629791806.71051</c:v>
                      </c:pt>
                      <c:pt idx="3203">
                        <c:v>243990889320.70178</c:v>
                      </c:pt>
                      <c:pt idx="3204">
                        <c:v>244090833319.29959</c:v>
                      </c:pt>
                      <c:pt idx="3205">
                        <c:v>297448605175.72656</c:v>
                      </c:pt>
                      <c:pt idx="3206">
                        <c:v>219167335898.23019</c:v>
                      </c:pt>
                      <c:pt idx="3207">
                        <c:v>202506741713.31839</c:v>
                      </c:pt>
                      <c:pt idx="3208">
                        <c:v>366517411137.54242</c:v>
                      </c:pt>
                      <c:pt idx="3209">
                        <c:v>157200363823.1098</c:v>
                      </c:pt>
                      <c:pt idx="3210">
                        <c:v>335154066070.02124</c:v>
                      </c:pt>
                      <c:pt idx="3211">
                        <c:v>595940577924.92468</c:v>
                      </c:pt>
                      <c:pt idx="3212">
                        <c:v>153568560882.452</c:v>
                      </c:pt>
                      <c:pt idx="3213">
                        <c:v>258931077271.05481</c:v>
                      </c:pt>
                      <c:pt idx="3214">
                        <c:v>208495417144.68521</c:v>
                      </c:pt>
                      <c:pt idx="3215">
                        <c:v>307446715828.42627</c:v>
                      </c:pt>
                      <c:pt idx="3216">
                        <c:v>153826139920.48926</c:v>
                      </c:pt>
                      <c:pt idx="3217">
                        <c:v>153896881043.83084</c:v>
                      </c:pt>
                      <c:pt idx="3218">
                        <c:v>282375236543.30945</c:v>
                      </c:pt>
                      <c:pt idx="3219">
                        <c:v>127242670420.87502</c:v>
                      </c:pt>
                      <c:pt idx="3220">
                        <c:v>95052350936.764221</c:v>
                      </c:pt>
                      <c:pt idx="3221">
                        <c:v>203715882250.48151</c:v>
                      </c:pt>
                      <c:pt idx="3222">
                        <c:v>357693459951.52338</c:v>
                      </c:pt>
                      <c:pt idx="3223">
                        <c:v>392177732282.54797</c:v>
                      </c:pt>
                      <c:pt idx="3224">
                        <c:v>209392166765.40048</c:v>
                      </c:pt>
                      <c:pt idx="3225">
                        <c:v>417718446997.1958</c:v>
                      </c:pt>
                      <c:pt idx="3226">
                        <c:v>204112972166.16013</c:v>
                      </c:pt>
                      <c:pt idx="3227">
                        <c:v>215274546898.36963</c:v>
                      </c:pt>
                      <c:pt idx="3228">
                        <c:v>445549705991.32001</c:v>
                      </c:pt>
                      <c:pt idx="3229">
                        <c:v>381181201851.18414</c:v>
                      </c:pt>
                      <c:pt idx="3230">
                        <c:v>175191229814.31436</c:v>
                      </c:pt>
                      <c:pt idx="3231">
                        <c:v>140531986249.10196</c:v>
                      </c:pt>
                      <c:pt idx="3232">
                        <c:v>204620724514.49152</c:v>
                      </c:pt>
                      <c:pt idx="3233">
                        <c:v>221643278314.25818</c:v>
                      </c:pt>
                      <c:pt idx="3234">
                        <c:v>240468411858.93698</c:v>
                      </c:pt>
                      <c:pt idx="3235">
                        <c:v>210342128376.54056</c:v>
                      </c:pt>
                      <c:pt idx="3236">
                        <c:v>199675926654.85345</c:v>
                      </c:pt>
                      <c:pt idx="3237">
                        <c:v>155195328063.08331</c:v>
                      </c:pt>
                      <c:pt idx="3238">
                        <c:v>163100901388.37277</c:v>
                      </c:pt>
                      <c:pt idx="3239">
                        <c:v>199944160114.03641</c:v>
                      </c:pt>
                      <c:pt idx="3240">
                        <c:v>141084921330.73309</c:v>
                      </c:pt>
                      <c:pt idx="3241">
                        <c:v>176041514782.80554</c:v>
                      </c:pt>
                      <c:pt idx="3242">
                        <c:v>200213231238.0748</c:v>
                      </c:pt>
                      <c:pt idx="3243">
                        <c:v>285392654199.48389</c:v>
                      </c:pt>
                      <c:pt idx="3244">
                        <c:v>148285552959.49469</c:v>
                      </c:pt>
                      <c:pt idx="3245">
                        <c:v>141395989445.74646</c:v>
                      </c:pt>
                      <c:pt idx="3246">
                        <c:v>152065596865.06641</c:v>
                      </c:pt>
                      <c:pt idx="3247">
                        <c:v>120153983215.16289</c:v>
                      </c:pt>
                      <c:pt idx="3248">
                        <c:v>167958602855.78067</c:v>
                      </c:pt>
                      <c:pt idx="3249">
                        <c:v>585340652176.57263</c:v>
                      </c:pt>
                      <c:pt idx="3250">
                        <c:v>211734741372.74091</c:v>
                      </c:pt>
                      <c:pt idx="3251">
                        <c:v>373263252085.69818</c:v>
                      </c:pt>
                      <c:pt idx="3252">
                        <c:v>547701984297.7934</c:v>
                      </c:pt>
                      <c:pt idx="3253">
                        <c:v>195981560978.93192</c:v>
                      </c:pt>
                      <c:pt idx="3254">
                        <c:v>168351765759.59631</c:v>
                      </c:pt>
                      <c:pt idx="3255">
                        <c:v>181630748589.83606</c:v>
                      </c:pt>
                      <c:pt idx="3256">
                        <c:v>177168420063.15845</c:v>
                      </c:pt>
                      <c:pt idx="3257">
                        <c:v>465783486454.98651</c:v>
                      </c:pt>
                      <c:pt idx="3258">
                        <c:v>236423247408.05951</c:v>
                      </c:pt>
                      <c:pt idx="3259">
                        <c:v>181929917536.25565</c:v>
                      </c:pt>
                      <c:pt idx="3260">
                        <c:v>264139747481.81903</c:v>
                      </c:pt>
                      <c:pt idx="3261">
                        <c:v>374786557618.01581</c:v>
                      </c:pt>
                      <c:pt idx="3262">
                        <c:v>212767296475.93103</c:v>
                      </c:pt>
                      <c:pt idx="3263">
                        <c:v>135854419305.51961</c:v>
                      </c:pt>
                      <c:pt idx="3264">
                        <c:v>243559593798.0853</c:v>
                      </c:pt>
                      <c:pt idx="3265">
                        <c:v>387062705600.84521</c:v>
                      </c:pt>
                      <c:pt idx="3266">
                        <c:v>353534817449.96588</c:v>
                      </c:pt>
                      <c:pt idx="3267">
                        <c:v>157171597644.04498</c:v>
                      </c:pt>
                      <c:pt idx="3268">
                        <c:v>113210698840.13942</c:v>
                      </c:pt>
                      <c:pt idx="3269">
                        <c:v>257871411027.48514</c:v>
                      </c:pt>
                      <c:pt idx="3270">
                        <c:v>354147273501.36426</c:v>
                      </c:pt>
                      <c:pt idx="3271">
                        <c:v>280671257783.7041</c:v>
                      </c:pt>
                      <c:pt idx="3272">
                        <c:v>103732605769.94617</c:v>
                      </c:pt>
                      <c:pt idx="3273">
                        <c:v>113457345555.64819</c:v>
                      </c:pt>
                      <c:pt idx="3274">
                        <c:v>244603658993.93326</c:v>
                      </c:pt>
                      <c:pt idx="3275">
                        <c:v>150242684231.94742</c:v>
                      </c:pt>
                      <c:pt idx="3276">
                        <c:v>273493028027.83612</c:v>
                      </c:pt>
                      <c:pt idx="3277">
                        <c:v>157864607181.58435</c:v>
                      </c:pt>
                      <c:pt idx="3278">
                        <c:v>121730385236.71803</c:v>
                      </c:pt>
                      <c:pt idx="3279">
                        <c:v>208777716415.76599</c:v>
                      </c:pt>
                      <c:pt idx="3280">
                        <c:v>266417118858.83661</c:v>
                      </c:pt>
                      <c:pt idx="3281">
                        <c:v>179061942545.93738</c:v>
                      </c:pt>
                      <c:pt idx="3282">
                        <c:v>127697045591.10526</c:v>
                      </c:pt>
                      <c:pt idx="3283">
                        <c:v>143705812931.05481</c:v>
                      </c:pt>
                      <c:pt idx="3284">
                        <c:v>87777711889.355484</c:v>
                      </c:pt>
                      <c:pt idx="3285">
                        <c:v>111544290081.67148</c:v>
                      </c:pt>
                      <c:pt idx="3286">
                        <c:v>204051023470.53802</c:v>
                      </c:pt>
                      <c:pt idx="3287">
                        <c:v>111647701003.73764</c:v>
                      </c:pt>
                      <c:pt idx="3288">
                        <c:v>199003226643.10062</c:v>
                      </c:pt>
                      <c:pt idx="3289">
                        <c:v>403454104432.81244</c:v>
                      </c:pt>
                      <c:pt idx="3290">
                        <c:v>403600082708.43292</c:v>
                      </c:pt>
                      <c:pt idx="3291">
                        <c:v>155030337822.01547</c:v>
                      </c:pt>
                      <c:pt idx="3292">
                        <c:v>283321460033.10687</c:v>
                      </c:pt>
                      <c:pt idx="3293">
                        <c:v>253518392637.01239</c:v>
                      </c:pt>
                      <c:pt idx="3294">
                        <c:v>246765343727.4028</c:v>
                      </c:pt>
                      <c:pt idx="3295">
                        <c:v>163075272592.89444</c:v>
                      </c:pt>
                      <c:pt idx="3296">
                        <c:v>358219378856.94104</c:v>
                      </c:pt>
                      <c:pt idx="3297">
                        <c:v>522463122013.60358</c:v>
                      </c:pt>
                      <c:pt idx="3298">
                        <c:v>577667897850.44055</c:v>
                      </c:pt>
                      <c:pt idx="3299">
                        <c:v>114734792087.59955</c:v>
                      </c:pt>
                      <c:pt idx="3300">
                        <c:v>228088645291.62653</c:v>
                      </c:pt>
                      <c:pt idx="3301">
                        <c:v>180603293767.59058</c:v>
                      </c:pt>
                      <c:pt idx="3302">
                        <c:v>268936919742.91937</c:v>
                      </c:pt>
                      <c:pt idx="3303">
                        <c:v>301267548661.88367</c:v>
                      </c:pt>
                      <c:pt idx="3304">
                        <c:v>222451698209.3508</c:v>
                      </c:pt>
                      <c:pt idx="3305">
                        <c:v>148563274460.02548</c:v>
                      </c:pt>
                      <c:pt idx="3306">
                        <c:v>211194683688.99811</c:v>
                      </c:pt>
                      <c:pt idx="3307">
                        <c:v>120467681010.19582</c:v>
                      </c:pt>
                      <c:pt idx="3308">
                        <c:v>141831056998.75513</c:v>
                      </c:pt>
                      <c:pt idx="3309">
                        <c:v>277414142285.14648</c:v>
                      </c:pt>
                      <c:pt idx="3310">
                        <c:v>132281211227.91759</c:v>
                      </c:pt>
                      <c:pt idx="3311">
                        <c:v>277656725928.33948</c:v>
                      </c:pt>
                      <c:pt idx="3312">
                        <c:v>138755445916.30554</c:v>
                      </c:pt>
                      <c:pt idx="3313">
                        <c:v>126458298788.08406</c:v>
                      </c:pt>
                      <c:pt idx="3314">
                        <c:v>145639623240.04468</c:v>
                      </c:pt>
                      <c:pt idx="3315">
                        <c:v>270486378886.21371</c:v>
                      </c:pt>
                      <c:pt idx="3316">
                        <c:v>168661067215.95605</c:v>
                      </c:pt>
                      <c:pt idx="3317">
                        <c:v>206759582413.68115</c:v>
                      </c:pt>
                      <c:pt idx="3318">
                        <c:v>278516733803.87195</c:v>
                      </c:pt>
                      <c:pt idx="3319">
                        <c:v>242716067977.46216</c:v>
                      </c:pt>
                      <c:pt idx="3320">
                        <c:v>218165652948.68555</c:v>
                      </c:pt>
                      <c:pt idx="3321">
                        <c:v>207101944741.38477</c:v>
                      </c:pt>
                      <c:pt idx="3322">
                        <c:v>362206007786.67834</c:v>
                      </c:pt>
                      <c:pt idx="3323">
                        <c:v>186999484907.5289</c:v>
                      </c:pt>
                      <c:pt idx="3324">
                        <c:v>212851032489.41232</c:v>
                      </c:pt>
                      <c:pt idx="3325">
                        <c:v>187160671245.8338</c:v>
                      </c:pt>
                      <c:pt idx="3326">
                        <c:v>243427756604.98877</c:v>
                      </c:pt>
                      <c:pt idx="3327">
                        <c:v>422877836251.28644</c:v>
                      </c:pt>
                      <c:pt idx="3328">
                        <c:v>450444056844.263</c:v>
                      </c:pt>
                      <c:pt idx="3329">
                        <c:v>161415785023.19604</c:v>
                      </c:pt>
                      <c:pt idx="3330">
                        <c:v>207863141542.31912</c:v>
                      </c:pt>
                      <c:pt idx="3331">
                        <c:v>332600308018.67175</c:v>
                      </c:pt>
                      <c:pt idx="3332">
                        <c:v>288114701845.13574</c:v>
                      </c:pt>
                      <c:pt idx="3333">
                        <c:v>208112324679.51404</c:v>
                      </c:pt>
                      <c:pt idx="3334">
                        <c:v>174187207429.13461</c:v>
                      </c:pt>
                      <c:pt idx="3335">
                        <c:v>197782241030.25711</c:v>
                      </c:pt>
                      <c:pt idx="3336">
                        <c:v>323696248092.18707</c:v>
                      </c:pt>
                      <c:pt idx="3337">
                        <c:v>343375679114.49249</c:v>
                      </c:pt>
                      <c:pt idx="3338">
                        <c:v>219774878363.4501</c:v>
                      </c:pt>
                      <c:pt idx="3339">
                        <c:v>154391525929.465</c:v>
                      </c:pt>
                      <c:pt idx="3340">
                        <c:v>174625778387.65616</c:v>
                      </c:pt>
                      <c:pt idx="3341">
                        <c:v>150852786623.74701</c:v>
                      </c:pt>
                      <c:pt idx="3342">
                        <c:v>273537724584.00201</c:v>
                      </c:pt>
                      <c:pt idx="3343">
                        <c:v>232282272619.57645</c:v>
                      </c:pt>
                      <c:pt idx="3344">
                        <c:v>158524576691.89319</c:v>
                      </c:pt>
                      <c:pt idx="3345">
                        <c:v>334564704324.58105</c:v>
                      </c:pt>
                      <c:pt idx="3346">
                        <c:v>154857564557.91281</c:v>
                      </c:pt>
                      <c:pt idx="3347">
                        <c:v>184161576054.10104</c:v>
                      </c:pt>
                      <c:pt idx="3348">
                        <c:v>226655279226.15689</c:v>
                      </c:pt>
                      <c:pt idx="3349">
                        <c:v>117202318041.69972</c:v>
                      </c:pt>
                      <c:pt idx="3350">
                        <c:v>252676638304.95145</c:v>
                      </c:pt>
                      <c:pt idx="3351">
                        <c:v>104975681455.86011</c:v>
                      </c:pt>
                      <c:pt idx="3352">
                        <c:v>100550347548.71219</c:v>
                      </c:pt>
                      <c:pt idx="3353">
                        <c:v>184672837019.8587</c:v>
                      </c:pt>
                      <c:pt idx="3354">
                        <c:v>227284435455.5979</c:v>
                      </c:pt>
                      <c:pt idx="3355">
                        <c:v>199512576296.17615</c:v>
                      </c:pt>
                      <c:pt idx="3356">
                        <c:v>246559598925.2908</c:v>
                      </c:pt>
                      <c:pt idx="3357">
                        <c:v>163376555238.02701</c:v>
                      </c:pt>
                      <c:pt idx="3358">
                        <c:v>240190545308.82187</c:v>
                      </c:pt>
                      <c:pt idx="3359">
                        <c:v>126031963313.63844</c:v>
                      </c:pt>
                      <c:pt idx="3360">
                        <c:v>240405492726.22989</c:v>
                      </c:pt>
                      <c:pt idx="3361">
                        <c:v>222010161921.93448</c:v>
                      </c:pt>
                      <c:pt idx="3362">
                        <c:v>152249078956.28119</c:v>
                      </c:pt>
                      <c:pt idx="3363">
                        <c:v>152319274396.16226</c:v>
                      </c:pt>
                      <c:pt idx="3364">
                        <c:v>681862500436.73779</c:v>
                      </c:pt>
                      <c:pt idx="3365">
                        <c:v>190378304959.24902</c:v>
                      </c:pt>
                      <c:pt idx="3366">
                        <c:v>195376166086.53647</c:v>
                      </c:pt>
                      <c:pt idx="3367">
                        <c:v>135544641195.24458</c:v>
                      </c:pt>
                      <c:pt idx="3368">
                        <c:v>380668235762.15363</c:v>
                      </c:pt>
                      <c:pt idx="3369">
                        <c:v>181317677827.55011</c:v>
                      </c:pt>
                      <c:pt idx="3370">
                        <c:v>338221960846.88239</c:v>
                      </c:pt>
                      <c:pt idx="3371">
                        <c:v>405041497174.96405</c:v>
                      </c:pt>
                      <c:pt idx="3372">
                        <c:v>277083378276.14215</c:v>
                      </c:pt>
                      <c:pt idx="3373">
                        <c:v>241696174256.5386</c:v>
                      </c:pt>
                      <c:pt idx="3374">
                        <c:v>248420888702.58304</c:v>
                      </c:pt>
                      <c:pt idx="3375">
                        <c:v>248522192070.76758</c:v>
                      </c:pt>
                      <c:pt idx="3376">
                        <c:v>186458479739.08484</c:v>
                      </c:pt>
                      <c:pt idx="3377">
                        <c:v>235684694869.25757</c:v>
                      </c:pt>
                      <c:pt idx="3378">
                        <c:v>201440735525.22177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B3CE-46F3-86B3-CE7855C8744A}"/>
                  </c:ext>
                </c:extLst>
              </c15:ser>
            </c15:filteredScatterSeries>
            <c15:filteredScatter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CR!$Q$1</c15:sqref>
                        </c15:formulaRef>
                      </c:ext>
                    </c:extLst>
                    <c:strCache>
                      <c:ptCount val="1"/>
                      <c:pt idx="0">
                        <c:v>DCR_regr</c:v>
                      </c:pt>
                    </c:strCache>
                  </c:strRef>
                </c:tx>
                <c:spPr>
                  <a:ln w="22225" cap="rnd">
                    <a:solidFill>
                      <a:srgbClr val="00B0F0"/>
                    </a:solidFill>
                    <a:round/>
                  </a:ln>
                  <a:effectLst>
                    <a:outerShdw blurRad="57150" dist="19050" dir="5400000" algn="ctr" rotWithShape="0">
                      <a:srgbClr val="000000">
                        <a:alpha val="63000"/>
                      </a:srgbClr>
                    </a:outerShdw>
                  </a:effectLst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CR!$M$2:$M$1344</c15:sqref>
                        </c15:formulaRef>
                      </c:ext>
                    </c:extLst>
                    <c:numCache>
                      <c:formatCode>General</c:formatCode>
                      <c:ptCount val="1343"/>
                      <c:pt idx="0">
                        <c:v>8.0692111398236191E-2</c:v>
                      </c:pt>
                      <c:pt idx="1">
                        <c:v>8.084831827590333E-2</c:v>
                      </c:pt>
                      <c:pt idx="2">
                        <c:v>8.1134358122230951E-2</c:v>
                      </c:pt>
                      <c:pt idx="3">
                        <c:v>8.1510455992490002E-2</c:v>
                      </c:pt>
                      <c:pt idx="4">
                        <c:v>8.1804766627777623E-2</c:v>
                      </c:pt>
                      <c:pt idx="5">
                        <c:v>8.2047589285697622E-2</c:v>
                      </c:pt>
                      <c:pt idx="6">
                        <c:v>8.230274785998333E-2</c:v>
                      </c:pt>
                      <c:pt idx="7">
                        <c:v>8.2721383929842379E-2</c:v>
                      </c:pt>
                      <c:pt idx="8">
                        <c:v>8.2997900483282386E-2</c:v>
                      </c:pt>
                      <c:pt idx="9">
                        <c:v>8.3275694368177611E-2</c:v>
                      </c:pt>
                      <c:pt idx="10">
                        <c:v>8.3556141484371904E-2</c:v>
                      </c:pt>
                      <c:pt idx="11">
                        <c:v>8.3860752319358564E-2</c:v>
                      </c:pt>
                      <c:pt idx="12">
                        <c:v>8.418497712920095E-2</c:v>
                      </c:pt>
                      <c:pt idx="13">
                        <c:v>8.4528737013995714E-2</c:v>
                      </c:pt>
                      <c:pt idx="14">
                        <c:v>8.4894428679851433E-2</c:v>
                      </c:pt>
                      <c:pt idx="15">
                        <c:v>8.5382697284718104E-2</c:v>
                      </c:pt>
                      <c:pt idx="16">
                        <c:v>8.5785663193559528E-2</c:v>
                      </c:pt>
                      <c:pt idx="17">
                        <c:v>8.615535799928524E-2</c:v>
                      </c:pt>
                      <c:pt idx="18">
                        <c:v>8.6530824089832384E-2</c:v>
                      </c:pt>
                      <c:pt idx="19">
                        <c:v>8.6983956725759995E-2</c:v>
                      </c:pt>
                      <c:pt idx="20">
                        <c:v>8.738215467858429E-2</c:v>
                      </c:pt>
                      <c:pt idx="21">
                        <c:v>8.7800618051461429E-2</c:v>
                      </c:pt>
                      <c:pt idx="22">
                        <c:v>8.8170587014248097E-2</c:v>
                      </c:pt>
                      <c:pt idx="23">
                        <c:v>8.8628438691334285E-2</c:v>
                      </c:pt>
                      <c:pt idx="24">
                        <c:v>8.9001699125334288E-2</c:v>
                      </c:pt>
                      <c:pt idx="25">
                        <c:v>8.9428402397231904E-2</c:v>
                      </c:pt>
                      <c:pt idx="26">
                        <c:v>8.9836539573957153E-2</c:v>
                      </c:pt>
                      <c:pt idx="27">
                        <c:v>9.0245870875709053E-2</c:v>
                      </c:pt>
                      <c:pt idx="28">
                        <c:v>9.0658801948744289E-2</c:v>
                      </c:pt>
                      <c:pt idx="29">
                        <c:v>9.1043767057318578E-2</c:v>
                      </c:pt>
                      <c:pt idx="30">
                        <c:v>9.1522719313976195E-2</c:v>
                      </c:pt>
                      <c:pt idx="31">
                        <c:v>9.1888612395759045E-2</c:v>
                      </c:pt>
                      <c:pt idx="32">
                        <c:v>9.2288418997273816E-2</c:v>
                      </c:pt>
                      <c:pt idx="33">
                        <c:v>9.2672474730408572E-2</c:v>
                      </c:pt>
                      <c:pt idx="34">
                        <c:v>9.3097109116116197E-2</c:v>
                      </c:pt>
                      <c:pt idx="35">
                        <c:v>9.3558549021055717E-2</c:v>
                      </c:pt>
                      <c:pt idx="36">
                        <c:v>9.390761580253619E-2</c:v>
                      </c:pt>
                      <c:pt idx="37">
                        <c:v>9.4344698507504279E-2</c:v>
                      </c:pt>
                      <c:pt idx="38">
                        <c:v>9.4808840661519053E-2</c:v>
                      </c:pt>
                      <c:pt idx="39">
                        <c:v>9.5198180387219999E-2</c:v>
                      </c:pt>
                      <c:pt idx="40">
                        <c:v>9.5608525156666666E-2</c:v>
                      </c:pt>
                      <c:pt idx="41">
                        <c:v>9.5991059460670478E-2</c:v>
                      </c:pt>
                      <c:pt idx="42">
                        <c:v>9.641126793361858E-2</c:v>
                      </c:pt>
                      <c:pt idx="43">
                        <c:v>9.6848913702112849E-2</c:v>
                      </c:pt>
                      <c:pt idx="44">
                        <c:v>9.7214976337157616E-2</c:v>
                      </c:pt>
                      <c:pt idx="45">
                        <c:v>9.7644466451417139E-2</c:v>
                      </c:pt>
                      <c:pt idx="46">
                        <c:v>9.8074570020558569E-2</c:v>
                      </c:pt>
                      <c:pt idx="47">
                        <c:v>9.8513462787331904E-2</c:v>
                      </c:pt>
                      <c:pt idx="48">
                        <c:v>9.8901634351286197E-2</c:v>
                      </c:pt>
                      <c:pt idx="49">
                        <c:v>9.9293005739994764E-2</c:v>
                      </c:pt>
                      <c:pt idx="50">
                        <c:v>9.9741762712904761E-2</c:v>
                      </c:pt>
                      <c:pt idx="51">
                        <c:v>0.10013279590212666</c:v>
                      </c:pt>
                      <c:pt idx="52">
                        <c:v>0.10055912501152763</c:v>
                      </c:pt>
                      <c:pt idx="53">
                        <c:v>0.10098076685593332</c:v>
                      </c:pt>
                      <c:pt idx="54">
                        <c:v>0.1013898872906</c:v>
                      </c:pt>
                      <c:pt idx="55">
                        <c:v>0.10177741717310429</c:v>
                      </c:pt>
                      <c:pt idx="56">
                        <c:v>0.10217641341874524</c:v>
                      </c:pt>
                      <c:pt idx="57">
                        <c:v>0.10255000331996</c:v>
                      </c:pt>
                      <c:pt idx="58">
                        <c:v>0.10303714328611999</c:v>
                      </c:pt>
                      <c:pt idx="59">
                        <c:v>0.1034293331839381</c:v>
                      </c:pt>
                      <c:pt idx="60">
                        <c:v>0.10380148093481714</c:v>
                      </c:pt>
                      <c:pt idx="61">
                        <c:v>0.10421700328542904</c:v>
                      </c:pt>
                      <c:pt idx="62">
                        <c:v>0.10461753168201475</c:v>
                      </c:pt>
                      <c:pt idx="63">
                        <c:v>0.10505093028698476</c:v>
                      </c:pt>
                      <c:pt idx="64">
                        <c:v>0.10544552669480191</c:v>
                      </c:pt>
                      <c:pt idx="65">
                        <c:v>0.10589392880960713</c:v>
                      </c:pt>
                      <c:pt idx="66">
                        <c:v>0.10627888022794477</c:v>
                      </c:pt>
                      <c:pt idx="67">
                        <c:v>0.10668335087532763</c:v>
                      </c:pt>
                      <c:pt idx="68">
                        <c:v>0.10707522997521476</c:v>
                      </c:pt>
                      <c:pt idx="69">
                        <c:v>0.10745338171967285</c:v>
                      </c:pt>
                      <c:pt idx="70">
                        <c:v>0.10791175754102142</c:v>
                      </c:pt>
                      <c:pt idx="71">
                        <c:v>0.10831025207082619</c:v>
                      </c:pt>
                      <c:pt idx="72">
                        <c:v>0.10868913491327524</c:v>
                      </c:pt>
                      <c:pt idx="73">
                        <c:v>0.10912943411987049</c:v>
                      </c:pt>
                      <c:pt idx="74">
                        <c:v>0.10956900910495049</c:v>
                      </c:pt>
                      <c:pt idx="75">
                        <c:v>0.10997674142756809</c:v>
                      </c:pt>
                      <c:pt idx="76">
                        <c:v>0.11036688146701761</c:v>
                      </c:pt>
                      <c:pt idx="77">
                        <c:v>0.1107927606276643</c:v>
                      </c:pt>
                      <c:pt idx="78">
                        <c:v>0.11120828503446618</c:v>
                      </c:pt>
                      <c:pt idx="79">
                        <c:v>0.11159065034443477</c:v>
                      </c:pt>
                      <c:pt idx="80">
                        <c:v>0.11203672972918143</c:v>
                      </c:pt>
                      <c:pt idx="81">
                        <c:v>0.11243579418778572</c:v>
                      </c:pt>
                      <c:pt idx="82">
                        <c:v>0.11284266521189572</c:v>
                      </c:pt>
                      <c:pt idx="83">
                        <c:v>0.11322984151677333</c:v>
                      </c:pt>
                      <c:pt idx="84">
                        <c:v>0.11360550705332666</c:v>
                      </c:pt>
                      <c:pt idx="85">
                        <c:v>0.11403375978675953</c:v>
                      </c:pt>
                      <c:pt idx="86">
                        <c:v>0.11442229595065571</c:v>
                      </c:pt>
                      <c:pt idx="87">
                        <c:v>0.11479030699067999</c:v>
                      </c:pt>
                      <c:pt idx="88">
                        <c:v>0.115254891395</c:v>
                      </c:pt>
                      <c:pt idx="89">
                        <c:v>0.11564887235628191</c:v>
                      </c:pt>
                      <c:pt idx="90">
                        <c:v>0.11602373480121858</c:v>
                      </c:pt>
                      <c:pt idx="91">
                        <c:v>0.11637000662218047</c:v>
                      </c:pt>
                      <c:pt idx="92">
                        <c:v>0.11673798918134287</c:v>
                      </c:pt>
                      <c:pt idx="93">
                        <c:v>0.11719638167761856</c:v>
                      </c:pt>
                      <c:pt idx="94">
                        <c:v>0.11755318535451857</c:v>
                      </c:pt>
                      <c:pt idx="95">
                        <c:v>0.11798791807455762</c:v>
                      </c:pt>
                      <c:pt idx="96">
                        <c:v>0.11840731213856619</c:v>
                      </c:pt>
                      <c:pt idx="97">
                        <c:v>0.11877500802063667</c:v>
                      </c:pt>
                      <c:pt idx="98">
                        <c:v>0.11918847011360524</c:v>
                      </c:pt>
                      <c:pt idx="99">
                        <c:v>0.11960016380254809</c:v>
                      </c:pt>
                      <c:pt idx="100">
                        <c:v>0.12000384746754</c:v>
                      </c:pt>
                      <c:pt idx="101">
                        <c:v>0.12037442231545906</c:v>
                      </c:pt>
                      <c:pt idx="102">
                        <c:v>0.12079089654916429</c:v>
                      </c:pt>
                      <c:pt idx="103">
                        <c:v>0.1211977202760481</c:v>
                      </c:pt>
                      <c:pt idx="104">
                        <c:v>0.12157317454154333</c:v>
                      </c:pt>
                      <c:pt idx="105">
                        <c:v>0.1219724839289319</c:v>
                      </c:pt>
                      <c:pt idx="106">
                        <c:v>0.12234609380900904</c:v>
                      </c:pt>
                      <c:pt idx="107">
                        <c:v>0.12274125845716477</c:v>
                      </c:pt>
                      <c:pt idx="108">
                        <c:v>0.12315818776731428</c:v>
                      </c:pt>
                      <c:pt idx="109">
                        <c:v>0.12354173512744476</c:v>
                      </c:pt>
                      <c:pt idx="110">
                        <c:v>0.12388143877864713</c:v>
                      </c:pt>
                      <c:pt idx="111">
                        <c:v>0.12425824963839427</c:v>
                      </c:pt>
                      <c:pt idx="112">
                        <c:v>0.12472069334205334</c:v>
                      </c:pt>
                      <c:pt idx="113">
                        <c:v>0.12508311126865143</c:v>
                      </c:pt>
                      <c:pt idx="114">
                        <c:v>0.12543448129717524</c:v>
                      </c:pt>
                      <c:pt idx="115">
                        <c:v>0.12590398566310049</c:v>
                      </c:pt>
                      <c:pt idx="116">
                        <c:v>0.12631046029570667</c:v>
                      </c:pt>
                      <c:pt idx="117">
                        <c:v>0.12663638576707714</c:v>
                      </c:pt>
                      <c:pt idx="118">
                        <c:v>0.12705304904154333</c:v>
                      </c:pt>
                      <c:pt idx="119">
                        <c:v>0.1274688684138138</c:v>
                      </c:pt>
                      <c:pt idx="120">
                        <c:v>0.1278561123001562</c:v>
                      </c:pt>
                      <c:pt idx="121">
                        <c:v>0.12821482065990666</c:v>
                      </c:pt>
                      <c:pt idx="122">
                        <c:v>0.12864071997166762</c:v>
                      </c:pt>
                      <c:pt idx="123">
                        <c:v>0.12903760176128523</c:v>
                      </c:pt>
                      <c:pt idx="124">
                        <c:v>0.1294409597323862</c:v>
                      </c:pt>
                      <c:pt idx="125">
                        <c:v>0.12983013058295095</c:v>
                      </c:pt>
                      <c:pt idx="126">
                        <c:v>0.13022779359707143</c:v>
                      </c:pt>
                      <c:pt idx="127">
                        <c:v>0.13054806746771477</c:v>
                      </c:pt>
                      <c:pt idx="128">
                        <c:v>0.13090850854000999</c:v>
                      </c:pt>
                      <c:pt idx="129">
                        <c:v>0.1313982911396481</c:v>
                      </c:pt>
                      <c:pt idx="130">
                        <c:v>0.13179730973659998</c:v>
                      </c:pt>
                      <c:pt idx="131">
                        <c:v>0.13218012705387333</c:v>
                      </c:pt>
                      <c:pt idx="132">
                        <c:v>0.13255320756191286</c:v>
                      </c:pt>
                      <c:pt idx="133">
                        <c:v>0.13295613413995189</c:v>
                      </c:pt>
                      <c:pt idx="134">
                        <c:v>0.13333518453382143</c:v>
                      </c:pt>
                      <c:pt idx="135">
                        <c:v>0.13376535867138142</c:v>
                      </c:pt>
                      <c:pt idx="136">
                        <c:v>0.13411291587695762</c:v>
                      </c:pt>
                      <c:pt idx="137">
                        <c:v>0.13450080055544</c:v>
                      </c:pt>
                      <c:pt idx="138">
                        <c:v>0.13488688952200953</c:v>
                      </c:pt>
                      <c:pt idx="139">
                        <c:v>0.13527185143734857</c:v>
                      </c:pt>
                      <c:pt idx="140">
                        <c:v>0.13565556482761287</c:v>
                      </c:pt>
                      <c:pt idx="141">
                        <c:v>0.13608899815582287</c:v>
                      </c:pt>
                      <c:pt idx="142">
                        <c:v>0.13643570531138763</c:v>
                      </c:pt>
                      <c:pt idx="143">
                        <c:v>0.13681184736779239</c:v>
                      </c:pt>
                      <c:pt idx="144">
                        <c:v>0.13724842642284238</c:v>
                      </c:pt>
                      <c:pt idx="145">
                        <c:v>0.13763774071868812</c:v>
                      </c:pt>
                      <c:pt idx="146">
                        <c:v>0.13804268245257523</c:v>
                      </c:pt>
                      <c:pt idx="147">
                        <c:v>0.13843225295700096</c:v>
                      </c:pt>
                      <c:pt idx="148">
                        <c:v>0.13882324407807287</c:v>
                      </c:pt>
                      <c:pt idx="149">
                        <c:v>0.13923058279379</c:v>
                      </c:pt>
                      <c:pt idx="150">
                        <c:v>0.13958581234470571</c:v>
                      </c:pt>
                      <c:pt idx="151">
                        <c:v>0.1399703841020519</c:v>
                      </c:pt>
                      <c:pt idx="152">
                        <c:v>0.14039149934849762</c:v>
                      </c:pt>
                      <c:pt idx="153">
                        <c:v>0.14076198966913714</c:v>
                      </c:pt>
                      <c:pt idx="154">
                        <c:v>0.14113713413544143</c:v>
                      </c:pt>
                      <c:pt idx="155">
                        <c:v>0.14144831412420478</c:v>
                      </c:pt>
                      <c:pt idx="156">
                        <c:v>0.14188414129360669</c:v>
                      </c:pt>
                      <c:pt idx="157">
                        <c:v>0.14226651857893097</c:v>
                      </c:pt>
                      <c:pt idx="158">
                        <c:v>0.14266551238670952</c:v>
                      </c:pt>
                      <c:pt idx="159">
                        <c:v>0.14304618893767859</c:v>
                      </c:pt>
                      <c:pt idx="160">
                        <c:v>0.14341611828146286</c:v>
                      </c:pt>
                      <c:pt idx="161">
                        <c:v>0.14380898682730572</c:v>
                      </c:pt>
                      <c:pt idx="162">
                        <c:v>0.1442152191282057</c:v>
                      </c:pt>
                      <c:pt idx="163">
                        <c:v>0.1445759690746562</c:v>
                      </c:pt>
                      <c:pt idx="164">
                        <c:v>0.14495912832132476</c:v>
                      </c:pt>
                      <c:pt idx="165">
                        <c:v>0.14537867158059237</c:v>
                      </c:pt>
                      <c:pt idx="166">
                        <c:v>0.14577188077440714</c:v>
                      </c:pt>
                      <c:pt idx="167">
                        <c:v>0.1460994044325781</c:v>
                      </c:pt>
                      <c:pt idx="168">
                        <c:v>0.14645336055572333</c:v>
                      </c:pt>
                      <c:pt idx="169">
                        <c:v>0.14682055831956428</c:v>
                      </c:pt>
                      <c:pt idx="170">
                        <c:v>0.14717960667064714</c:v>
                      </c:pt>
                      <c:pt idx="171">
                        <c:v>0.14750160490886999</c:v>
                      </c:pt>
                      <c:pt idx="172">
                        <c:v>0.14791251774833952</c:v>
                      </c:pt>
                      <c:pt idx="173">
                        <c:v>0.14828044231853141</c:v>
                      </c:pt>
                      <c:pt idx="174">
                        <c:v>0.1486551926942562</c:v>
                      </c:pt>
                      <c:pt idx="175">
                        <c:v>0.14904423170607237</c:v>
                      </c:pt>
                      <c:pt idx="176">
                        <c:v>0.14942858579825571</c:v>
                      </c:pt>
                      <c:pt idx="177">
                        <c:v>0.14980720189457</c:v>
                      </c:pt>
                      <c:pt idx="178">
                        <c:v>0.15018840399236047</c:v>
                      </c:pt>
                      <c:pt idx="179">
                        <c:v>0.15059309542720001</c:v>
                      </c:pt>
                      <c:pt idx="180">
                        <c:v>0.15096869814071859</c:v>
                      </c:pt>
                      <c:pt idx="181">
                        <c:v>0.15135664523552239</c:v>
                      </c:pt>
                      <c:pt idx="182">
                        <c:v>0.15175196997766666</c:v>
                      </c:pt>
                      <c:pt idx="183">
                        <c:v>0.15215802307228379</c:v>
                      </c:pt>
                      <c:pt idx="184">
                        <c:v>0.15250918954710713</c:v>
                      </c:pt>
                      <c:pt idx="185">
                        <c:v>0.15289438741648714</c:v>
                      </c:pt>
                      <c:pt idx="186">
                        <c:v>0.15332429299927522</c:v>
                      </c:pt>
                      <c:pt idx="187">
                        <c:v>0.15373407172906667</c:v>
                      </c:pt>
                      <c:pt idx="188">
                        <c:v>0.15406385746626808</c:v>
                      </c:pt>
                      <c:pt idx="189">
                        <c:v>0.15451433616029953</c:v>
                      </c:pt>
                      <c:pt idx="190">
                        <c:v>0.15485879319766144</c:v>
                      </c:pt>
                      <c:pt idx="191">
                        <c:v>0.15526624116367763</c:v>
                      </c:pt>
                      <c:pt idx="192">
                        <c:v>0.15565577282771381</c:v>
                      </c:pt>
                      <c:pt idx="193">
                        <c:v>0.15599992526091333</c:v>
                      </c:pt>
                      <c:pt idx="194">
                        <c:v>0.15642748842551144</c:v>
                      </c:pt>
                      <c:pt idx="195">
                        <c:v>0.15675794388364192</c:v>
                      </c:pt>
                      <c:pt idx="196">
                        <c:v>0.15710157693419383</c:v>
                      </c:pt>
                      <c:pt idx="197">
                        <c:v>0.15754259846237667</c:v>
                      </c:pt>
                      <c:pt idx="198">
                        <c:v>0.15793485987231429</c:v>
                      </c:pt>
                      <c:pt idx="199">
                        <c:v>0.15825336902969619</c:v>
                      </c:pt>
                      <c:pt idx="200">
                        <c:v>0.15871352760393903</c:v>
                      </c:pt>
                      <c:pt idx="201">
                        <c:v>0.15908323438276523</c:v>
                      </c:pt>
                      <c:pt idx="202">
                        <c:v>0.15941977796391285</c:v>
                      </c:pt>
                      <c:pt idx="203">
                        <c:v>0.15979491381484381</c:v>
                      </c:pt>
                      <c:pt idx="204">
                        <c:v>0.16022465714480427</c:v>
                      </c:pt>
                      <c:pt idx="205">
                        <c:v>0.16061336628491762</c:v>
                      </c:pt>
                      <c:pt idx="206">
                        <c:v>0.16095182132874905</c:v>
                      </c:pt>
                      <c:pt idx="207">
                        <c:v>0.16135358576990716</c:v>
                      </c:pt>
                      <c:pt idx="208">
                        <c:v>0.16178842009255096</c:v>
                      </c:pt>
                      <c:pt idx="209">
                        <c:v>0.16211601417942667</c:v>
                      </c:pt>
                      <c:pt idx="210">
                        <c:v>0.16243810880388523</c:v>
                      </c:pt>
                      <c:pt idx="211">
                        <c:v>0.16285809189395858</c:v>
                      </c:pt>
                      <c:pt idx="212">
                        <c:v>0.16320097614261811</c:v>
                      </c:pt>
                      <c:pt idx="213">
                        <c:v>0.1636208246957376</c:v>
                      </c:pt>
                      <c:pt idx="214">
                        <c:v>0.16396745271656571</c:v>
                      </c:pt>
                      <c:pt idx="215">
                        <c:v>0.16440413768590045</c:v>
                      </c:pt>
                      <c:pt idx="216">
                        <c:v>0.16472792567541714</c:v>
                      </c:pt>
                      <c:pt idx="217">
                        <c:v>0.16512272922283716</c:v>
                      </c:pt>
                      <c:pt idx="218">
                        <c:v>0.1654756061449538</c:v>
                      </c:pt>
                      <c:pt idx="219">
                        <c:v>0.16584919150370855</c:v>
                      </c:pt>
                      <c:pt idx="220">
                        <c:v>0.16622895184120096</c:v>
                      </c:pt>
                      <c:pt idx="221">
                        <c:v>0.16665040570678524</c:v>
                      </c:pt>
                      <c:pt idx="222">
                        <c:v>0.1670299393362262</c:v>
                      </c:pt>
                      <c:pt idx="223">
                        <c:v>0.16739975406141572</c:v>
                      </c:pt>
                      <c:pt idx="224">
                        <c:v>0.16773161221439284</c:v>
                      </c:pt>
                      <c:pt idx="225">
                        <c:v>0.16813773435273666</c:v>
                      </c:pt>
                      <c:pt idx="226">
                        <c:v>0.16853308927843094</c:v>
                      </c:pt>
                      <c:pt idx="227">
                        <c:v>0.16891034431810001</c:v>
                      </c:pt>
                      <c:pt idx="228">
                        <c:v>0.16927371239112715</c:v>
                      </c:pt>
                      <c:pt idx="229">
                        <c:v>0.16965910631281095</c:v>
                      </c:pt>
                      <c:pt idx="230">
                        <c:v>0.17004748719823667</c:v>
                      </c:pt>
                      <c:pt idx="231">
                        <c:v>0.17042291531494</c:v>
                      </c:pt>
                      <c:pt idx="232">
                        <c:v>0.17079540045589764</c:v>
                      </c:pt>
                      <c:pt idx="233">
                        <c:v>0.17118408415691094</c:v>
                      </c:pt>
                      <c:pt idx="234">
                        <c:v>0.17157126532949335</c:v>
                      </c:pt>
                      <c:pt idx="235">
                        <c:v>0.17192993848678953</c:v>
                      </c:pt>
                      <c:pt idx="236">
                        <c:v>0.17230195375368476</c:v>
                      </c:pt>
                      <c:pt idx="237">
                        <c:v>0.1726663784074062</c:v>
                      </c:pt>
                      <c:pt idx="238">
                        <c:v>0.17303626496011668</c:v>
                      </c:pt>
                      <c:pt idx="239">
                        <c:v>0.17341569868903714</c:v>
                      </c:pt>
                      <c:pt idx="240">
                        <c:v>0.17382443634632666</c:v>
                      </c:pt>
                      <c:pt idx="241">
                        <c:v>0.17415168932836761</c:v>
                      </c:pt>
                      <c:pt idx="242">
                        <c:v>0.17458654838334381</c:v>
                      </c:pt>
                      <c:pt idx="243">
                        <c:v>0.17492344964575046</c:v>
                      </c:pt>
                      <c:pt idx="244">
                        <c:v>0.17531677292833811</c:v>
                      </c:pt>
                      <c:pt idx="245">
                        <c:v>0.17568052548975285</c:v>
                      </c:pt>
                      <c:pt idx="246">
                        <c:v>0.17609142101368952</c:v>
                      </c:pt>
                      <c:pt idx="247">
                        <c:v>0.17642765986594475</c:v>
                      </c:pt>
                      <c:pt idx="248">
                        <c:v>0.17681565780002856</c:v>
                      </c:pt>
                      <c:pt idx="249">
                        <c:v>0.17718337187668382</c:v>
                      </c:pt>
                      <c:pt idx="250">
                        <c:v>0.17757292355571191</c:v>
                      </c:pt>
                      <c:pt idx="251">
                        <c:v>0.17794877012160429</c:v>
                      </c:pt>
                      <c:pt idx="252">
                        <c:v>0.17833292012776333</c:v>
                      </c:pt>
                      <c:pt idx="253">
                        <c:v>0.17868648361360523</c:v>
                      </c:pt>
                      <c:pt idx="254">
                        <c:v>0.1790169127841662</c:v>
                      </c:pt>
                      <c:pt idx="255">
                        <c:v>0.17943341114597239</c:v>
                      </c:pt>
                      <c:pt idx="256">
                        <c:v>0.17978144212574143</c:v>
                      </c:pt>
                      <c:pt idx="257">
                        <c:v>0.18014103956574429</c:v>
                      </c:pt>
                      <c:pt idx="258">
                        <c:v>0.18051739799225477</c:v>
                      </c:pt>
                      <c:pt idx="259">
                        <c:v>0.18090119454776477</c:v>
                      </c:pt>
                      <c:pt idx="260">
                        <c:v>0.18130844030228382</c:v>
                      </c:pt>
                      <c:pt idx="261">
                        <c:v>0.18164698087084333</c:v>
                      </c:pt>
                      <c:pt idx="262">
                        <c:v>0.18200672414657285</c:v>
                      </c:pt>
                      <c:pt idx="263">
                        <c:v>0.18238637262977048</c:v>
                      </c:pt>
                      <c:pt idx="264">
                        <c:v>0.18274494433426286</c:v>
                      </c:pt>
                      <c:pt idx="265">
                        <c:v>0.18311534900067666</c:v>
                      </c:pt>
                      <c:pt idx="266">
                        <c:v>0.18347019183030094</c:v>
                      </c:pt>
                      <c:pt idx="267">
                        <c:v>0.18384219415523667</c:v>
                      </c:pt>
                      <c:pt idx="268">
                        <c:v>0.18418914833249</c:v>
                      </c:pt>
                      <c:pt idx="269">
                        <c:v>0.18457409199326905</c:v>
                      </c:pt>
                      <c:pt idx="270">
                        <c:v>0.1849967254122119</c:v>
                      </c:pt>
                      <c:pt idx="271">
                        <c:v>0.18534920260383952</c:v>
                      </c:pt>
                      <c:pt idx="272">
                        <c:v>0.18568272490999238</c:v>
                      </c:pt>
                      <c:pt idx="273">
                        <c:v>0.18608769252206431</c:v>
                      </c:pt>
                      <c:pt idx="274">
                        <c:v>0.18644414642757809</c:v>
                      </c:pt>
                      <c:pt idx="275">
                        <c:v>0.18680646095978809</c:v>
                      </c:pt>
                      <c:pt idx="276">
                        <c:v>0.18718877732424094</c:v>
                      </c:pt>
                      <c:pt idx="277">
                        <c:v>0.18759926478430239</c:v>
                      </c:pt>
                      <c:pt idx="278">
                        <c:v>0.18790626183711714</c:v>
                      </c:pt>
                      <c:pt idx="279">
                        <c:v>0.18830550271340096</c:v>
                      </c:pt>
                      <c:pt idx="280">
                        <c:v>0.18865293594627811</c:v>
                      </c:pt>
                      <c:pt idx="281">
                        <c:v>0.18900835978282379</c:v>
                      </c:pt>
                      <c:pt idx="282">
                        <c:v>0.18939530621048856</c:v>
                      </c:pt>
                      <c:pt idx="283">
                        <c:v>0.18976841919386334</c:v>
                      </c:pt>
                      <c:pt idx="284">
                        <c:v>0.19013062594533522</c:v>
                      </c:pt>
                      <c:pt idx="285">
                        <c:v>0.19053329746632097</c:v>
                      </c:pt>
                      <c:pt idx="286">
                        <c:v>0.19083127649839332</c:v>
                      </c:pt>
                      <c:pt idx="287">
                        <c:v>0.19119360598431523</c:v>
                      </c:pt>
                      <c:pt idx="288">
                        <c:v>0.19157264822889714</c:v>
                      </c:pt>
                      <c:pt idx="289">
                        <c:v>0.19195074418783573</c:v>
                      </c:pt>
                      <c:pt idx="290">
                        <c:v>0.19226874512820952</c:v>
                      </c:pt>
                      <c:pt idx="291">
                        <c:v>0.19259346498874</c:v>
                      </c:pt>
                      <c:pt idx="292">
                        <c:v>0.19296963781570237</c:v>
                      </c:pt>
                      <c:pt idx="293">
                        <c:v>0.19331349813228715</c:v>
                      </c:pt>
                      <c:pt idx="294">
                        <c:v>0.19369802187010429</c:v>
                      </c:pt>
                      <c:pt idx="295">
                        <c:v>0.19408303592627857</c:v>
                      </c:pt>
                      <c:pt idx="296">
                        <c:v>0.19442131545819571</c:v>
                      </c:pt>
                      <c:pt idx="297">
                        <c:v>0.19478197569103906</c:v>
                      </c:pt>
                      <c:pt idx="298">
                        <c:v>0.19518017535719523</c:v>
                      </c:pt>
                      <c:pt idx="299">
                        <c:v>0.1955143500779119</c:v>
                      </c:pt>
                      <c:pt idx="300">
                        <c:v>0.19584751237899906</c:v>
                      </c:pt>
                      <c:pt idx="301">
                        <c:v>0.19623389602519573</c:v>
                      </c:pt>
                      <c:pt idx="302">
                        <c:v>0.19660000481681381</c:v>
                      </c:pt>
                      <c:pt idx="303">
                        <c:v>0.19694709132682764</c:v>
                      </c:pt>
                      <c:pt idx="304">
                        <c:v>0.19731074066488716</c:v>
                      </c:pt>
                      <c:pt idx="305">
                        <c:v>0.19767026197168761</c:v>
                      </c:pt>
                      <c:pt idx="306">
                        <c:v>0.19804554159237667</c:v>
                      </c:pt>
                      <c:pt idx="307">
                        <c:v>0.19840848503027286</c:v>
                      </c:pt>
                      <c:pt idx="308">
                        <c:v>0.1987445434930038</c:v>
                      </c:pt>
                      <c:pt idx="309">
                        <c:v>0.19911849108965715</c:v>
                      </c:pt>
                      <c:pt idx="310">
                        <c:v>0.19949996412238713</c:v>
                      </c:pt>
                      <c:pt idx="311">
                        <c:v>0.19987746113897001</c:v>
                      </c:pt>
                      <c:pt idx="312">
                        <c:v>0.2001780044947562</c:v>
                      </c:pt>
                      <c:pt idx="313">
                        <c:v>0.20053866064399667</c:v>
                      </c:pt>
                      <c:pt idx="314">
                        <c:v>0.20093224160743239</c:v>
                      </c:pt>
                      <c:pt idx="315">
                        <c:v>0.20131086111267621</c:v>
                      </c:pt>
                      <c:pt idx="316">
                        <c:v>0.2016675199498324</c:v>
                      </c:pt>
                      <c:pt idx="317">
                        <c:v>0.20200812906748714</c:v>
                      </c:pt>
                      <c:pt idx="318">
                        <c:v>0.20237480598725524</c:v>
                      </c:pt>
                      <c:pt idx="319">
                        <c:v>0.20273972117678093</c:v>
                      </c:pt>
                      <c:pt idx="320">
                        <c:v>0.20310230472107382</c:v>
                      </c:pt>
                      <c:pt idx="321">
                        <c:v>0.20343236012883809</c:v>
                      </c:pt>
                      <c:pt idx="322">
                        <c:v>0.20378251695669714</c:v>
                      </c:pt>
                      <c:pt idx="323">
                        <c:v>0.20416496162445857</c:v>
                      </c:pt>
                      <c:pt idx="324">
                        <c:v>0.20451447273645573</c:v>
                      </c:pt>
                      <c:pt idx="325">
                        <c:v>0.20489523271975524</c:v>
                      </c:pt>
                      <c:pt idx="326">
                        <c:v>0.20525706366619378</c:v>
                      </c:pt>
                      <c:pt idx="327">
                        <c:v>0.20561703296914954</c:v>
                      </c:pt>
                      <c:pt idx="328">
                        <c:v>0.20597364504110285</c:v>
                      </c:pt>
                      <c:pt idx="329">
                        <c:v>0.20633330484677762</c:v>
                      </c:pt>
                      <c:pt idx="330">
                        <c:v>0.20671581015585141</c:v>
                      </c:pt>
                      <c:pt idx="331">
                        <c:v>0.20707841870049284</c:v>
                      </c:pt>
                      <c:pt idx="332">
                        <c:v>0.20744013588991239</c:v>
                      </c:pt>
                      <c:pt idx="333">
                        <c:v>0.20777152219000858</c:v>
                      </c:pt>
                      <c:pt idx="334">
                        <c:v>0.20813976635819142</c:v>
                      </c:pt>
                      <c:pt idx="335">
                        <c:v>0.20848252920616617</c:v>
                      </c:pt>
                      <c:pt idx="336">
                        <c:v>0.20886920587905763</c:v>
                      </c:pt>
                      <c:pt idx="337">
                        <c:v>0.20925089308948522</c:v>
                      </c:pt>
                      <c:pt idx="338">
                        <c:v>0.20955644716701</c:v>
                      </c:pt>
                      <c:pt idx="339">
                        <c:v>0.20991827902866</c:v>
                      </c:pt>
                      <c:pt idx="340">
                        <c:v>0.21032459714741711</c:v>
                      </c:pt>
                      <c:pt idx="341">
                        <c:v>0.21068879535826904</c:v>
                      </c:pt>
                      <c:pt idx="342">
                        <c:v>0.21100019232806763</c:v>
                      </c:pt>
                      <c:pt idx="343">
                        <c:v>0.21138170605297049</c:v>
                      </c:pt>
                      <c:pt idx="344">
                        <c:v>0.21175188693419572</c:v>
                      </c:pt>
                      <c:pt idx="345">
                        <c:v>0.21209088989254951</c:v>
                      </c:pt>
                      <c:pt idx="346">
                        <c:v>0.21245498819227759</c:v>
                      </c:pt>
                      <c:pt idx="347">
                        <c:v>0.21282136139544428</c:v>
                      </c:pt>
                      <c:pt idx="348">
                        <c:v>0.21318596536479903</c:v>
                      </c:pt>
                      <c:pt idx="349">
                        <c:v>0.21350005791230428</c:v>
                      </c:pt>
                      <c:pt idx="350">
                        <c:v>0.21389734837217142</c:v>
                      </c:pt>
                      <c:pt idx="351">
                        <c:v>0.21424461771665523</c:v>
                      </c:pt>
                      <c:pt idx="352">
                        <c:v>0.21460009449052286</c:v>
                      </c:pt>
                      <c:pt idx="353">
                        <c:v>0.21497013112091096</c:v>
                      </c:pt>
                      <c:pt idx="354">
                        <c:v>0.21532130419513526</c:v>
                      </c:pt>
                      <c:pt idx="355">
                        <c:v>0.21571199191038284</c:v>
                      </c:pt>
                      <c:pt idx="356">
                        <c:v>0.21606954792442284</c:v>
                      </c:pt>
                      <c:pt idx="357">
                        <c:v>0.2164351644168819</c:v>
                      </c:pt>
                      <c:pt idx="358">
                        <c:v>0.21679369502026716</c:v>
                      </c:pt>
                      <c:pt idx="359">
                        <c:v>0.21715956438788572</c:v>
                      </c:pt>
                      <c:pt idx="360">
                        <c:v>0.21755891882057241</c:v>
                      </c:pt>
                      <c:pt idx="361">
                        <c:v>0.21796627474639574</c:v>
                      </c:pt>
                      <c:pt idx="362">
                        <c:v>0.21828368644609428</c:v>
                      </c:pt>
                      <c:pt idx="363">
                        <c:v>0.21857569286569142</c:v>
                      </c:pt>
                      <c:pt idx="364">
                        <c:v>0.21895116212097573</c:v>
                      </c:pt>
                      <c:pt idx="365">
                        <c:v>0.21935706444114239</c:v>
                      </c:pt>
                      <c:pt idx="366">
                        <c:v>0.21968118043454241</c:v>
                      </c:pt>
                      <c:pt idx="367">
                        <c:v>0.22005296339967431</c:v>
                      </c:pt>
                      <c:pt idx="368">
                        <c:v>0.22041721113782048</c:v>
                      </c:pt>
                      <c:pt idx="369">
                        <c:v>0.22079100304113855</c:v>
                      </c:pt>
                      <c:pt idx="370">
                        <c:v>0.22116136204584286</c:v>
                      </c:pt>
                      <c:pt idx="371">
                        <c:v>0.22148272118115142</c:v>
                      </c:pt>
                      <c:pt idx="372">
                        <c:v>0.22182758266802952</c:v>
                      </c:pt>
                      <c:pt idx="373">
                        <c:v>0.22221893419826283</c:v>
                      </c:pt>
                      <c:pt idx="374">
                        <c:v>0.22258065741285621</c:v>
                      </c:pt>
                      <c:pt idx="375">
                        <c:v>0.22293914063873715</c:v>
                      </c:pt>
                      <c:pt idx="376">
                        <c:v>0.22326726967431285</c:v>
                      </c:pt>
                      <c:pt idx="377">
                        <c:v>0.2236397902537062</c:v>
                      </c:pt>
                      <c:pt idx="378">
                        <c:v>0.22404292580227189</c:v>
                      </c:pt>
                      <c:pt idx="379">
                        <c:v>0.22433367522184333</c:v>
                      </c:pt>
                      <c:pt idx="380">
                        <c:v>0.22468437696573476</c:v>
                      </c:pt>
                      <c:pt idx="381">
                        <c:v>0.22509050791511045</c:v>
                      </c:pt>
                      <c:pt idx="382">
                        <c:v>0.22539884222228998</c:v>
                      </c:pt>
                      <c:pt idx="383">
                        <c:v>0.22576022655865</c:v>
                      </c:pt>
                      <c:pt idx="384">
                        <c:v>0.22613871725827478</c:v>
                      </c:pt>
                      <c:pt idx="385">
                        <c:v>0.22643104527403285</c:v>
                      </c:pt>
                      <c:pt idx="386">
                        <c:v>0.22679041950954856</c:v>
                      </c:pt>
                      <c:pt idx="387">
                        <c:v>0.22714287036996236</c:v>
                      </c:pt>
                      <c:pt idx="388">
                        <c:v>0.22748339791706998</c:v>
                      </c:pt>
                      <c:pt idx="389">
                        <c:v>0.22788328632061192</c:v>
                      </c:pt>
                      <c:pt idx="390">
                        <c:v>0.22824318600751667</c:v>
                      </c:pt>
                      <c:pt idx="391">
                        <c:v>0.22853780639744334</c:v>
                      </c:pt>
                      <c:pt idx="392">
                        <c:v>0.22889669109728999</c:v>
                      </c:pt>
                      <c:pt idx="393">
                        <c:v>0.22929682418577904</c:v>
                      </c:pt>
                      <c:pt idx="394">
                        <c:v>0.22959884038441478</c:v>
                      </c:pt>
                      <c:pt idx="395">
                        <c:v>0.22997339995692093</c:v>
                      </c:pt>
                      <c:pt idx="396">
                        <c:v>0.23034000219290618</c:v>
                      </c:pt>
                      <c:pt idx="397">
                        <c:v>0.23072122282316812</c:v>
                      </c:pt>
                      <c:pt idx="398">
                        <c:v>0.2310498318595357</c:v>
                      </c:pt>
                      <c:pt idx="399">
                        <c:v>0.23139557960961857</c:v>
                      </c:pt>
                      <c:pt idx="400">
                        <c:v>0.23176416652245571</c:v>
                      </c:pt>
                      <c:pt idx="401">
                        <c:v>0.23216157037375618</c:v>
                      </c:pt>
                      <c:pt idx="402">
                        <c:v>0.2324944029254343</c:v>
                      </c:pt>
                      <c:pt idx="403">
                        <c:v>0.23282930376876762</c:v>
                      </c:pt>
                      <c:pt idx="404">
                        <c:v>0.23316154150171384</c:v>
                      </c:pt>
                      <c:pt idx="405">
                        <c:v>0.23357320777167809</c:v>
                      </c:pt>
                      <c:pt idx="406">
                        <c:v>0.23393100657145049</c:v>
                      </c:pt>
                      <c:pt idx="407">
                        <c:v>0.23424652657015332</c:v>
                      </c:pt>
                      <c:pt idx="408">
                        <c:v>0.23459376744039379</c:v>
                      </c:pt>
                      <c:pt idx="409">
                        <c:v>0.23499437274402379</c:v>
                      </c:pt>
                      <c:pt idx="410">
                        <c:v>0.2353202026269981</c:v>
                      </c:pt>
                      <c:pt idx="411">
                        <c:v>0.2357704845813543</c:v>
                      </c:pt>
                      <c:pt idx="412">
                        <c:v>0.23607960516990337</c:v>
                      </c:pt>
                      <c:pt idx="413">
                        <c:v>0.23640422244730908</c:v>
                      </c:pt>
                      <c:pt idx="414">
                        <c:v>0.23671530272829666</c:v>
                      </c:pt>
                      <c:pt idx="415">
                        <c:v>0.23710066543486905</c:v>
                      </c:pt>
                      <c:pt idx="416">
                        <c:v>0.23745935045426045</c:v>
                      </c:pt>
                      <c:pt idx="417">
                        <c:v>0.23783142822671521</c:v>
                      </c:pt>
                      <c:pt idx="418">
                        <c:v>0.23818801174777426</c:v>
                      </c:pt>
                      <c:pt idx="419">
                        <c:v>0.23852785697133955</c:v>
                      </c:pt>
                      <c:pt idx="420">
                        <c:v>0.23889034900199618</c:v>
                      </c:pt>
                      <c:pt idx="421">
                        <c:v>0.23924005307571239</c:v>
                      </c:pt>
                      <c:pt idx="422">
                        <c:v>0.2395816303889676</c:v>
                      </c:pt>
                      <c:pt idx="423">
                        <c:v>0.23993453051891764</c:v>
                      </c:pt>
                      <c:pt idx="424">
                        <c:v>0.24029489605591287</c:v>
                      </c:pt>
                      <c:pt idx="425">
                        <c:v>0.24070295684732856</c:v>
                      </c:pt>
                      <c:pt idx="426">
                        <c:v>0.24100018955681668</c:v>
                      </c:pt>
                      <c:pt idx="427">
                        <c:v>0.24133710443259429</c:v>
                      </c:pt>
                      <c:pt idx="428">
                        <c:v>0.24173563225587616</c:v>
                      </c:pt>
                      <c:pt idx="429">
                        <c:v>0.24206144861205761</c:v>
                      </c:pt>
                      <c:pt idx="430">
                        <c:v>0.24238958372583955</c:v>
                      </c:pt>
                      <c:pt idx="431">
                        <c:v>0.24275320416558047</c:v>
                      </c:pt>
                      <c:pt idx="432">
                        <c:v>0.24307364253585573</c:v>
                      </c:pt>
                      <c:pt idx="433">
                        <c:v>0.24344603467739381</c:v>
                      </c:pt>
                      <c:pt idx="434">
                        <c:v>0.24380681423632336</c:v>
                      </c:pt>
                      <c:pt idx="435">
                        <c:v>0.24414695767727476</c:v>
                      </c:pt>
                      <c:pt idx="436">
                        <c:v>0.24452888038020429</c:v>
                      </c:pt>
                      <c:pt idx="437">
                        <c:v>0.24488944786219907</c:v>
                      </c:pt>
                      <c:pt idx="438">
                        <c:v>0.24520620676056668</c:v>
                      </c:pt>
                      <c:pt idx="439">
                        <c:v>0.24538176124555949</c:v>
                      </c:pt>
                      <c:pt idx="440">
                        <c:v>0.24572245767015383</c:v>
                      </c:pt>
                      <c:pt idx="441">
                        <c:v>0.24623837579318478</c:v>
                      </c:pt>
                      <c:pt idx="442">
                        <c:v>0.24655247411720618</c:v>
                      </c:pt>
                      <c:pt idx="443">
                        <c:v>0.24684633611465526</c:v>
                      </c:pt>
                      <c:pt idx="444">
                        <c:v>0.24719634118681907</c:v>
                      </c:pt>
                      <c:pt idx="445">
                        <c:v>0.24759021807812479</c:v>
                      </c:pt>
                      <c:pt idx="446">
                        <c:v>0.24794153457854382</c:v>
                      </c:pt>
                      <c:pt idx="447">
                        <c:v>0.24826621102967858</c:v>
                      </c:pt>
                      <c:pt idx="448">
                        <c:v>0.24862144039796813</c:v>
                      </c:pt>
                      <c:pt idx="449">
                        <c:v>0.24897025953076288</c:v>
                      </c:pt>
                      <c:pt idx="450">
                        <c:v>0.24932271295253475</c:v>
                      </c:pt>
                      <c:pt idx="451">
                        <c:v>0.2496399573908995</c:v>
                      </c:pt>
                      <c:pt idx="452">
                        <c:v>0.25000613713015429</c:v>
                      </c:pt>
                      <c:pt idx="453">
                        <c:v>0.25035712541830379</c:v>
                      </c:pt>
                      <c:pt idx="454">
                        <c:v>0.25069170840721189</c:v>
                      </c:pt>
                      <c:pt idx="455">
                        <c:v>0.25101012725215716</c:v>
                      </c:pt>
                      <c:pt idx="456">
                        <c:v>0.25134382370322528</c:v>
                      </c:pt>
                      <c:pt idx="457">
                        <c:v>0.25171387530855477</c:v>
                      </c:pt>
                      <c:pt idx="458">
                        <c:v>0.25207201683231473</c:v>
                      </c:pt>
                      <c:pt idx="459">
                        <c:v>0.25241585643601094</c:v>
                      </c:pt>
                      <c:pt idx="460">
                        <c:v>0.25274157431881999</c:v>
                      </c:pt>
                      <c:pt idx="461">
                        <c:v>0.25308531417679425</c:v>
                      </c:pt>
                      <c:pt idx="462">
                        <c:v>0.25339339288045903</c:v>
                      </c:pt>
                      <c:pt idx="463">
                        <c:v>0.25376440751711621</c:v>
                      </c:pt>
                      <c:pt idx="464">
                        <c:v>0.2541520498398438</c:v>
                      </c:pt>
                      <c:pt idx="465">
                        <c:v>0.25443868925725138</c:v>
                      </c:pt>
                      <c:pt idx="466">
                        <c:v>0.25477989997552952</c:v>
                      </c:pt>
                      <c:pt idx="467">
                        <c:v>0.25511119299315194</c:v>
                      </c:pt>
                      <c:pt idx="468">
                        <c:v>0.25544050541569813</c:v>
                      </c:pt>
                      <c:pt idx="469">
                        <c:v>0.2557899468847819</c:v>
                      </c:pt>
                      <c:pt idx="470">
                        <c:v>0.25609702630583142</c:v>
                      </c:pt>
                      <c:pt idx="471">
                        <c:v>0.25644575167271905</c:v>
                      </c:pt>
                      <c:pt idx="472">
                        <c:v>0.25680809108411951</c:v>
                      </c:pt>
                      <c:pt idx="473">
                        <c:v>0.25715752002456715</c:v>
                      </c:pt>
                      <c:pt idx="474">
                        <c:v>0.25750835663095856</c:v>
                      </c:pt>
                      <c:pt idx="475">
                        <c:v>0.25783201729420574</c:v>
                      </c:pt>
                      <c:pt idx="476">
                        <c:v>0.25816881750799425</c:v>
                      </c:pt>
                      <c:pt idx="477">
                        <c:v>0.25850537216760383</c:v>
                      </c:pt>
                      <c:pt idx="478">
                        <c:v>0.25885464596893193</c:v>
                      </c:pt>
                      <c:pt idx="479">
                        <c:v>0.25924800413896948</c:v>
                      </c:pt>
                      <c:pt idx="480">
                        <c:v>0.25952572968691096</c:v>
                      </c:pt>
                      <c:pt idx="481">
                        <c:v>0.25985201881464953</c:v>
                      </c:pt>
                      <c:pt idx="482">
                        <c:v>0.26023607322828002</c:v>
                      </c:pt>
                      <c:pt idx="483">
                        <c:v>0.26054756452677763</c:v>
                      </c:pt>
                      <c:pt idx="484">
                        <c:v>0.26088706756637664</c:v>
                      </c:pt>
                      <c:pt idx="485">
                        <c:v>0.26123411882862335</c:v>
                      </c:pt>
                      <c:pt idx="486">
                        <c:v>0.26157988425871237</c:v>
                      </c:pt>
                      <c:pt idx="487">
                        <c:v>0.2619200092417186</c:v>
                      </c:pt>
                      <c:pt idx="488">
                        <c:v>0.26228687153592095</c:v>
                      </c:pt>
                      <c:pt idx="489">
                        <c:v>0.26262457853128479</c:v>
                      </c:pt>
                      <c:pt idx="490">
                        <c:v>0.2629293068799719</c:v>
                      </c:pt>
                      <c:pt idx="491">
                        <c:v>0.26324763433429765</c:v>
                      </c:pt>
                      <c:pt idx="492">
                        <c:v>0.26359414066816195</c:v>
                      </c:pt>
                      <c:pt idx="493">
                        <c:v>0.26396871912307712</c:v>
                      </c:pt>
                      <c:pt idx="494">
                        <c:v>0.26429121526864857</c:v>
                      </c:pt>
                      <c:pt idx="495">
                        <c:v>0.26461403450409954</c:v>
                      </c:pt>
                      <c:pt idx="496">
                        <c:v>0.26495842112387763</c:v>
                      </c:pt>
                      <c:pt idx="497">
                        <c:v>0.2652810058290081</c:v>
                      </c:pt>
                      <c:pt idx="498">
                        <c:v>0.26564549585814284</c:v>
                      </c:pt>
                      <c:pt idx="499">
                        <c:v>0.26593640613910619</c:v>
                      </c:pt>
                      <c:pt idx="500">
                        <c:v>0.26630644180648905</c:v>
                      </c:pt>
                      <c:pt idx="501">
                        <c:v>0.26666163743367527</c:v>
                      </c:pt>
                      <c:pt idx="502">
                        <c:v>0.26697819348257429</c:v>
                      </c:pt>
                      <c:pt idx="503">
                        <c:v>0.26731092252371524</c:v>
                      </c:pt>
                      <c:pt idx="504">
                        <c:v>0.26764262591266857</c:v>
                      </c:pt>
                      <c:pt idx="505">
                        <c:v>0.26798529597617621</c:v>
                      </c:pt>
                      <c:pt idx="506">
                        <c:v>0.26834779063529568</c:v>
                      </c:pt>
                      <c:pt idx="507">
                        <c:v>0.26871857968311619</c:v>
                      </c:pt>
                      <c:pt idx="508">
                        <c:v>0.26900119688391999</c:v>
                      </c:pt>
                      <c:pt idx="509">
                        <c:v>0.26931669074432907</c:v>
                      </c:pt>
                      <c:pt idx="510">
                        <c:v>0.26970797008650194</c:v>
                      </c:pt>
                      <c:pt idx="511">
                        <c:v>0.27003180385462094</c:v>
                      </c:pt>
                      <c:pt idx="512">
                        <c:v>0.27035868128870527</c:v>
                      </c:pt>
                      <c:pt idx="513">
                        <c:v>0.27071130003880572</c:v>
                      </c:pt>
                      <c:pt idx="514">
                        <c:v>0.27103841177773047</c:v>
                      </c:pt>
                      <c:pt idx="515">
                        <c:v>0.27137744674560288</c:v>
                      </c:pt>
                      <c:pt idx="516">
                        <c:v>0.27169308895052807</c:v>
                      </c:pt>
                      <c:pt idx="517">
                        <c:v>0.27203280888502335</c:v>
                      </c:pt>
                      <c:pt idx="518">
                        <c:v>0.27235757013122575</c:v>
                      </c:pt>
                      <c:pt idx="519">
                        <c:v>0.27268326428508</c:v>
                      </c:pt>
                      <c:pt idx="520">
                        <c:v>0.2730440610413038</c:v>
                      </c:pt>
                      <c:pt idx="521">
                        <c:v>0.27333724275240667</c:v>
                      </c:pt>
                      <c:pt idx="522">
                        <c:v>0.27366599275085618</c:v>
                      </c:pt>
                      <c:pt idx="523">
                        <c:v>0.27402281437666143</c:v>
                      </c:pt>
                      <c:pt idx="524">
                        <c:v>0.27435390257054715</c:v>
                      </c:pt>
                      <c:pt idx="525">
                        <c:v>0.27469597794570144</c:v>
                      </c:pt>
                      <c:pt idx="526">
                        <c:v>0.27501747375639474</c:v>
                      </c:pt>
                      <c:pt idx="527">
                        <c:v>0.27533265175973143</c:v>
                      </c:pt>
                      <c:pt idx="528">
                        <c:v>0.27568854436504237</c:v>
                      </c:pt>
                      <c:pt idx="529">
                        <c:v>0.27601659310689192</c:v>
                      </c:pt>
                      <c:pt idx="530">
                        <c:v>0.27636523211808717</c:v>
                      </c:pt>
                      <c:pt idx="531">
                        <c:v>0.27670860411949139</c:v>
                      </c:pt>
                      <c:pt idx="532">
                        <c:v>0.27703154981515188</c:v>
                      </c:pt>
                      <c:pt idx="533">
                        <c:v>0.27737163551009569</c:v>
                      </c:pt>
                      <c:pt idx="534">
                        <c:v>0.27769713054150807</c:v>
                      </c:pt>
                      <c:pt idx="535">
                        <c:v>0.27803119415770283</c:v>
                      </c:pt>
                      <c:pt idx="536">
                        <c:v>0.27833097555106956</c:v>
                      </c:pt>
                      <c:pt idx="537">
                        <c:v>0.27868473467771904</c:v>
                      </c:pt>
                      <c:pt idx="538">
                        <c:v>0.27901948467226861</c:v>
                      </c:pt>
                      <c:pt idx="539">
                        <c:v>0.27933038646231856</c:v>
                      </c:pt>
                      <c:pt idx="540">
                        <c:v>0.27969017068723623</c:v>
                      </c:pt>
                      <c:pt idx="541">
                        <c:v>0.28001126592566761</c:v>
                      </c:pt>
                      <c:pt idx="542">
                        <c:v>0.28034533437922093</c:v>
                      </c:pt>
                      <c:pt idx="543">
                        <c:v>0.28069724161919618</c:v>
                      </c:pt>
                      <c:pt idx="544">
                        <c:v>0.28098844333899237</c:v>
                      </c:pt>
                      <c:pt idx="545">
                        <c:v>0.28133293488907096</c:v>
                      </c:pt>
                      <c:pt idx="546">
                        <c:v>0.28166862353721622</c:v>
                      </c:pt>
                      <c:pt idx="547">
                        <c:v>0.2820284050013962</c:v>
                      </c:pt>
                      <c:pt idx="548">
                        <c:v>0.28234880504191284</c:v>
                      </c:pt>
                      <c:pt idx="549">
                        <c:v>0.28267291273366191</c:v>
                      </c:pt>
                      <c:pt idx="550">
                        <c:v>0.2829919172163981</c:v>
                      </c:pt>
                      <c:pt idx="551">
                        <c:v>0.28331903634929051</c:v>
                      </c:pt>
                      <c:pt idx="552">
                        <c:v>0.28367139826559096</c:v>
                      </c:pt>
                      <c:pt idx="553">
                        <c:v>0.28399435758418623</c:v>
                      </c:pt>
                      <c:pt idx="554">
                        <c:v>0.28432918924251288</c:v>
                      </c:pt>
                      <c:pt idx="555">
                        <c:v>0.2846117797077905</c:v>
                      </c:pt>
                      <c:pt idx="556">
                        <c:v>0.28495377852280379</c:v>
                      </c:pt>
                      <c:pt idx="557">
                        <c:v>0.28528522620415431</c:v>
                      </c:pt>
                      <c:pt idx="558">
                        <c:v>0.28563823700531282</c:v>
                      </c:pt>
                      <c:pt idx="559">
                        <c:v>0.28593206548904287</c:v>
                      </c:pt>
                      <c:pt idx="560">
                        <c:v>0.28624424546642568</c:v>
                      </c:pt>
                      <c:pt idx="561">
                        <c:v>0.28661216233757192</c:v>
                      </c:pt>
                      <c:pt idx="562">
                        <c:v>0.28695621724617382</c:v>
                      </c:pt>
                      <c:pt idx="563">
                        <c:v>0.28724614571970047</c:v>
                      </c:pt>
                      <c:pt idx="564">
                        <c:v>0.28754593495360192</c:v>
                      </c:pt>
                      <c:pt idx="565">
                        <c:v>0.28791660297663907</c:v>
                      </c:pt>
                      <c:pt idx="566">
                        <c:v>0.28824277184802855</c:v>
                      </c:pt>
                      <c:pt idx="567">
                        <c:v>0.28860816364751285</c:v>
                      </c:pt>
                      <c:pt idx="568">
                        <c:v>0.28889029090597668</c:v>
                      </c:pt>
                      <c:pt idx="569">
                        <c:v>0.28923297953553428</c:v>
                      </c:pt>
                      <c:pt idx="570">
                        <c:v>0.28959286849321852</c:v>
                      </c:pt>
                      <c:pt idx="571">
                        <c:v>0.28988922244333809</c:v>
                      </c:pt>
                      <c:pt idx="572">
                        <c:v>0.29023650046463856</c:v>
                      </c:pt>
                      <c:pt idx="573">
                        <c:v>0.29057863185762145</c:v>
                      </c:pt>
                      <c:pt idx="574">
                        <c:v>0.29091928995461902</c:v>
                      </c:pt>
                      <c:pt idx="575">
                        <c:v>0.29119454323517763</c:v>
                      </c:pt>
                      <c:pt idx="576">
                        <c:v>0.29155995753109903</c:v>
                      </c:pt>
                      <c:pt idx="577">
                        <c:v>0.29186223433728142</c:v>
                      </c:pt>
                      <c:pt idx="578">
                        <c:v>0.29216655674493952</c:v>
                      </c:pt>
                      <c:pt idx="579">
                        <c:v>0.29249904002570859</c:v>
                      </c:pt>
                      <c:pt idx="580">
                        <c:v>0.29282561339809715</c:v>
                      </c:pt>
                      <c:pt idx="581">
                        <c:v>0.29317376307170473</c:v>
                      </c:pt>
                      <c:pt idx="582">
                        <c:v>0.29348466308827093</c:v>
                      </c:pt>
                      <c:pt idx="583">
                        <c:v>0.29379965941613667</c:v>
                      </c:pt>
                      <c:pt idx="584">
                        <c:v>0.2941609832544681</c:v>
                      </c:pt>
                      <c:pt idx="585">
                        <c:v>0.29446757009571667</c:v>
                      </c:pt>
                      <c:pt idx="586">
                        <c:v>0.29478097375822809</c:v>
                      </c:pt>
                      <c:pt idx="587">
                        <c:v>0.29508892953833904</c:v>
                      </c:pt>
                      <c:pt idx="588">
                        <c:v>0.29542344889197619</c:v>
                      </c:pt>
                      <c:pt idx="589">
                        <c:v>0.2957777336910738</c:v>
                      </c:pt>
                      <c:pt idx="590">
                        <c:v>0.29609431045287665</c:v>
                      </c:pt>
                      <c:pt idx="591">
                        <c:v>0.29638364393096572</c:v>
                      </c:pt>
                      <c:pt idx="592">
                        <c:v>0.29671203330059048</c:v>
                      </c:pt>
                      <c:pt idx="593">
                        <c:v>0.29708198869582525</c:v>
                      </c:pt>
                      <c:pt idx="594">
                        <c:v>0.29739085249425667</c:v>
                      </c:pt>
                      <c:pt idx="595">
                        <c:v>0.29771815655350425</c:v>
                      </c:pt>
                      <c:pt idx="596">
                        <c:v>0.2980149581636819</c:v>
                      </c:pt>
                      <c:pt idx="597">
                        <c:v>0.29834842058672761</c:v>
                      </c:pt>
                      <c:pt idx="598">
                        <c:v>0.29869717428714093</c:v>
                      </c:pt>
                      <c:pt idx="599">
                        <c:v>0.29897284898585141</c:v>
                      </c:pt>
                      <c:pt idx="600">
                        <c:v>0.29933325308392617</c:v>
                      </c:pt>
                      <c:pt idx="601">
                        <c:v>0.29964333110138858</c:v>
                      </c:pt>
                      <c:pt idx="602">
                        <c:v>0.29995047929271523</c:v>
                      </c:pt>
                      <c:pt idx="603">
                        <c:v>0.30028506612365619</c:v>
                      </c:pt>
                      <c:pt idx="604">
                        <c:v>0.30059041488307331</c:v>
                      </c:pt>
                      <c:pt idx="605">
                        <c:v>0.30093084838802431</c:v>
                      </c:pt>
                      <c:pt idx="606">
                        <c:v>0.30127015723000239</c:v>
                      </c:pt>
                      <c:pt idx="607">
                        <c:v>0.30156764104723288</c:v>
                      </c:pt>
                      <c:pt idx="608">
                        <c:v>0.30186827302919905</c:v>
                      </c:pt>
                      <c:pt idx="609">
                        <c:v>0.30219228419049432</c:v>
                      </c:pt>
                      <c:pt idx="610">
                        <c:v>0.30250865723660431</c:v>
                      </c:pt>
                      <c:pt idx="611">
                        <c:v>0.3028556126008724</c:v>
                      </c:pt>
                      <c:pt idx="612">
                        <c:v>0.30316455844495949</c:v>
                      </c:pt>
                      <c:pt idx="613">
                        <c:v>0.30347778348215143</c:v>
                      </c:pt>
                      <c:pt idx="614">
                        <c:v>0.30378246008947951</c:v>
                      </c:pt>
                      <c:pt idx="615">
                        <c:v>0.30410962175644524</c:v>
                      </c:pt>
                      <c:pt idx="616">
                        <c:v>0.30446131265010234</c:v>
                      </c:pt>
                      <c:pt idx="617">
                        <c:v>0.30477544583398003</c:v>
                      </c:pt>
                      <c:pt idx="618">
                        <c:v>0.30506820463061762</c:v>
                      </c:pt>
                      <c:pt idx="619">
                        <c:v>0.30540549014188711</c:v>
                      </c:pt>
                      <c:pt idx="620">
                        <c:v>0.30573119925473524</c:v>
                      </c:pt>
                      <c:pt idx="621">
                        <c:v>0.30604042095926193</c:v>
                      </c:pt>
                      <c:pt idx="622">
                        <c:v>0.30636410063695857</c:v>
                      </c:pt>
                      <c:pt idx="623">
                        <c:v>0.30667244125422238</c:v>
                      </c:pt>
                      <c:pt idx="624">
                        <c:v>0.30695561456305953</c:v>
                      </c:pt>
                      <c:pt idx="625">
                        <c:v>0.30729022603216855</c:v>
                      </c:pt>
                      <c:pt idx="626">
                        <c:v>0.30761059012877096</c:v>
                      </c:pt>
                      <c:pt idx="627">
                        <c:v>0.30794564828700571</c:v>
                      </c:pt>
                      <c:pt idx="628">
                        <c:v>0.30821588221075003</c:v>
                      </c:pt>
                      <c:pt idx="629">
                        <c:v>0.30850327171753189</c:v>
                      </c:pt>
                      <c:pt idx="630">
                        <c:v>0.30885435547982287</c:v>
                      </c:pt>
                      <c:pt idx="631">
                        <c:v>0.30917180256274718</c:v>
                      </c:pt>
                      <c:pt idx="632">
                        <c:v>0.30948370683963999</c:v>
                      </c:pt>
                      <c:pt idx="633">
                        <c:v>0.30975553931294475</c:v>
                      </c:pt>
                      <c:pt idx="634">
                        <c:v>0.31010551357767857</c:v>
                      </c:pt>
                      <c:pt idx="635">
                        <c:v>0.31041363254779952</c:v>
                      </c:pt>
                      <c:pt idx="636">
                        <c:v>0.31074868767253427</c:v>
                      </c:pt>
                      <c:pt idx="637">
                        <c:v>0.31105478167051004</c:v>
                      </c:pt>
                      <c:pt idx="638">
                        <c:v>0.31135015052753046</c:v>
                      </c:pt>
                      <c:pt idx="639">
                        <c:v>0.3116823284840895</c:v>
                      </c:pt>
                      <c:pt idx="640">
                        <c:v>0.31202089991411902</c:v>
                      </c:pt>
                      <c:pt idx="641">
                        <c:v>0.31228497130209809</c:v>
                      </c:pt>
                      <c:pt idx="642">
                        <c:v>0.31257968125001712</c:v>
                      </c:pt>
                      <c:pt idx="643">
                        <c:v>0.31291890967555475</c:v>
                      </c:pt>
                      <c:pt idx="644">
                        <c:v>0.31323102779258144</c:v>
                      </c:pt>
                      <c:pt idx="645">
                        <c:v>0.31353917623255811</c:v>
                      </c:pt>
                      <c:pt idx="646">
                        <c:v>0.31387179916380953</c:v>
                      </c:pt>
                      <c:pt idx="647">
                        <c:v>0.31419692599477239</c:v>
                      </c:pt>
                      <c:pt idx="648">
                        <c:v>0.31445812536073142</c:v>
                      </c:pt>
                      <c:pt idx="649">
                        <c:v>0.3147766357623657</c:v>
                      </c:pt>
                      <c:pt idx="650">
                        <c:v>0.31512270483438953</c:v>
                      </c:pt>
                      <c:pt idx="651">
                        <c:v>0.31540661140894621</c:v>
                      </c:pt>
                      <c:pt idx="652">
                        <c:v>0.31574298139070051</c:v>
                      </c:pt>
                      <c:pt idx="653">
                        <c:v>0.31604826573942046</c:v>
                      </c:pt>
                      <c:pt idx="654">
                        <c:v>0.3163680952237119</c:v>
                      </c:pt>
                      <c:pt idx="655">
                        <c:v>0.31667161803870764</c:v>
                      </c:pt>
                      <c:pt idx="656">
                        <c:v>0.31699563698598143</c:v>
                      </c:pt>
                      <c:pt idx="657">
                        <c:v>0.31730269077664619</c:v>
                      </c:pt>
                      <c:pt idx="658">
                        <c:v>0.31761546964432047</c:v>
                      </c:pt>
                      <c:pt idx="659">
                        <c:v>0.31792375917172999</c:v>
                      </c:pt>
                      <c:pt idx="660">
                        <c:v>0.31823365337652237</c:v>
                      </c:pt>
                      <c:pt idx="661">
                        <c:v>0.31856123890448951</c:v>
                      </c:pt>
                      <c:pt idx="662">
                        <c:v>0.3188575620676819</c:v>
                      </c:pt>
                      <c:pt idx="663">
                        <c:v>0.31914061984300718</c:v>
                      </c:pt>
                      <c:pt idx="664">
                        <c:v>0.31947671307220571</c:v>
                      </c:pt>
                      <c:pt idx="665">
                        <c:v>0.31978574292854761</c:v>
                      </c:pt>
                      <c:pt idx="666">
                        <c:v>0.32007599885555094</c:v>
                      </c:pt>
                      <c:pt idx="667">
                        <c:v>0.32038088298694573</c:v>
                      </c:pt>
                      <c:pt idx="668">
                        <c:v>0.32068096008464048</c:v>
                      </c:pt>
                      <c:pt idx="669">
                        <c:v>0.32098780513103192</c:v>
                      </c:pt>
                      <c:pt idx="670">
                        <c:v>0.32130534872863475</c:v>
                      </c:pt>
                      <c:pt idx="671">
                        <c:v>0.32161656159921903</c:v>
                      </c:pt>
                      <c:pt idx="672">
                        <c:v>0.32193759970245051</c:v>
                      </c:pt>
                      <c:pt idx="673">
                        <c:v>0.32229048018538237</c:v>
                      </c:pt>
                      <c:pt idx="674">
                        <c:v>0.3225418834423443</c:v>
                      </c:pt>
                      <c:pt idx="675">
                        <c:v>0.32284981782182093</c:v>
                      </c:pt>
                      <c:pt idx="676">
                        <c:v>0.32317674172089855</c:v>
                      </c:pt>
                      <c:pt idx="677">
                        <c:v>0.32350017476893522</c:v>
                      </c:pt>
                      <c:pt idx="678">
                        <c:v>0.32375224132944952</c:v>
                      </c:pt>
                      <c:pt idx="679">
                        <c:v>0.32411429887030713</c:v>
                      </c:pt>
                      <c:pt idx="680">
                        <c:v>0.32441236744261859</c:v>
                      </c:pt>
                      <c:pt idx="681">
                        <c:v>0.32468246470238571</c:v>
                      </c:pt>
                      <c:pt idx="682">
                        <c:v>0.32500831765480287</c:v>
                      </c:pt>
                      <c:pt idx="683">
                        <c:v>0.3253104012556533</c:v>
                      </c:pt>
                      <c:pt idx="684">
                        <c:v>0.32566683976217475</c:v>
                      </c:pt>
                      <c:pt idx="685">
                        <c:v>0.32593335493943809</c:v>
                      </c:pt>
                      <c:pt idx="686">
                        <c:v>0.32624494714178143</c:v>
                      </c:pt>
                      <c:pt idx="687">
                        <c:v>0.3265308243679243</c:v>
                      </c:pt>
                      <c:pt idx="688">
                        <c:v>0.32684738431320859</c:v>
                      </c:pt>
                      <c:pt idx="689">
                        <c:v>0.32717712828066808</c:v>
                      </c:pt>
                      <c:pt idx="690">
                        <c:v>0.32747532169184812</c:v>
                      </c:pt>
                      <c:pt idx="691">
                        <c:v>0.32777416509517521</c:v>
                      </c:pt>
                      <c:pt idx="692">
                        <c:v>0.3280727745190295</c:v>
                      </c:pt>
                      <c:pt idx="693">
                        <c:v>0.32839927678846431</c:v>
                      </c:pt>
                      <c:pt idx="694">
                        <c:v>0.32872988387550905</c:v>
                      </c:pt>
                      <c:pt idx="695">
                        <c:v>0.32902656655990142</c:v>
                      </c:pt>
                      <c:pt idx="696">
                        <c:v>0.32933707926996952</c:v>
                      </c:pt>
                      <c:pt idx="697">
                        <c:v>0.3296333299812948</c:v>
                      </c:pt>
                      <c:pt idx="698">
                        <c:v>0.32995853494248811</c:v>
                      </c:pt>
                      <c:pt idx="699">
                        <c:v>0.33025175912219001</c:v>
                      </c:pt>
                      <c:pt idx="700">
                        <c:v>0.33053677054742714</c:v>
                      </c:pt>
                      <c:pt idx="701">
                        <c:v>0.33089555607170046</c:v>
                      </c:pt>
                      <c:pt idx="702">
                        <c:v>0.33117261446637664</c:v>
                      </c:pt>
                      <c:pt idx="703">
                        <c:v>0.3314483871689381</c:v>
                      </c:pt>
                      <c:pt idx="704">
                        <c:v>0.33180652376565906</c:v>
                      </c:pt>
                      <c:pt idx="705">
                        <c:v>0.33209962749866384</c:v>
                      </c:pt>
                      <c:pt idx="706">
                        <c:v>0.33242994880358429</c:v>
                      </c:pt>
                      <c:pt idx="707">
                        <c:v>0.33267769078381143</c:v>
                      </c:pt>
                      <c:pt idx="708">
                        <c:v>0.33299731950081379</c:v>
                      </c:pt>
                      <c:pt idx="709">
                        <c:v>0.33332422524567384</c:v>
                      </c:pt>
                      <c:pt idx="710">
                        <c:v>0.33363764759646858</c:v>
                      </c:pt>
                      <c:pt idx="711">
                        <c:v>0.33395385554973572</c:v>
                      </c:pt>
                      <c:pt idx="712">
                        <c:v>0.33426128763951429</c:v>
                      </c:pt>
                      <c:pt idx="713">
                        <c:v>0.33454946758227572</c:v>
                      </c:pt>
                      <c:pt idx="714">
                        <c:v>0.33485326559258521</c:v>
                      </c:pt>
                      <c:pt idx="715">
                        <c:v>0.33518616140074237</c:v>
                      </c:pt>
                      <c:pt idx="716">
                        <c:v>0.33548995237902524</c:v>
                      </c:pt>
                      <c:pt idx="717">
                        <c:v>0.33575650573142524</c:v>
                      </c:pt>
                      <c:pt idx="718">
                        <c:v>0.33611377665903719</c:v>
                      </c:pt>
                      <c:pt idx="719">
                        <c:v>0.33640345584728998</c:v>
                      </c:pt>
                      <c:pt idx="720">
                        <c:v>0.33668863455807574</c:v>
                      </c:pt>
                      <c:pt idx="721">
                        <c:v>0.33701722406225237</c:v>
                      </c:pt>
                      <c:pt idx="722">
                        <c:v>0.33734182027472476</c:v>
                      </c:pt>
                      <c:pt idx="723">
                        <c:v>0.33764409241617954</c:v>
                      </c:pt>
                      <c:pt idx="724">
                        <c:v>0.3379550518166462</c:v>
                      </c:pt>
                      <c:pt idx="725">
                        <c:v>0.3382708833553833</c:v>
                      </c:pt>
                      <c:pt idx="726">
                        <c:v>0.33858311471682379</c:v>
                      </c:pt>
                      <c:pt idx="727">
                        <c:v>0.33885425192387669</c:v>
                      </c:pt>
                      <c:pt idx="728">
                        <c:v>0.33917410946874904</c:v>
                      </c:pt>
                      <c:pt idx="729">
                        <c:v>0.33950180228837284</c:v>
                      </c:pt>
                      <c:pt idx="730">
                        <c:v>0.33979390614631622</c:v>
                      </c:pt>
                      <c:pt idx="731">
                        <c:v>0.34007837772099286</c:v>
                      </c:pt>
                      <c:pt idx="732">
                        <c:v>0.34041347963367241</c:v>
                      </c:pt>
                      <c:pt idx="733">
                        <c:v>0.34071151923059145</c:v>
                      </c:pt>
                      <c:pt idx="734">
                        <c:v>0.34099409504204903</c:v>
                      </c:pt>
                      <c:pt idx="735">
                        <c:v>0.34131225517183522</c:v>
                      </c:pt>
                      <c:pt idx="736">
                        <c:v>0.34163655819831001</c:v>
                      </c:pt>
                      <c:pt idx="737">
                        <c:v>0.34192908593680715</c:v>
                      </c:pt>
                      <c:pt idx="738">
                        <c:v>0.3422241588355438</c:v>
                      </c:pt>
                      <c:pt idx="739">
                        <c:v>0.34252748778661618</c:v>
                      </c:pt>
                      <c:pt idx="740">
                        <c:v>0.34282912815509858</c:v>
                      </c:pt>
                      <c:pt idx="741">
                        <c:v>0.34313881698321524</c:v>
                      </c:pt>
                      <c:pt idx="742">
                        <c:v>0.34341863704109288</c:v>
                      </c:pt>
                      <c:pt idx="743">
                        <c:v>0.34373065746990095</c:v>
                      </c:pt>
                      <c:pt idx="744">
                        <c:v>0.3440568993218171</c:v>
                      </c:pt>
                      <c:pt idx="745">
                        <c:v>0.34434716434409479</c:v>
                      </c:pt>
                      <c:pt idx="746">
                        <c:v>0.34464057509395574</c:v>
                      </c:pt>
                      <c:pt idx="747">
                        <c:v>0.34493062891170667</c:v>
                      </c:pt>
                      <c:pt idx="748">
                        <c:v>0.34522676662835428</c:v>
                      </c:pt>
                      <c:pt idx="749">
                        <c:v>0.34555939669306762</c:v>
                      </c:pt>
                      <c:pt idx="750">
                        <c:v>0.34584714510184666</c:v>
                      </c:pt>
                      <c:pt idx="751">
                        <c:v>0.34613363251307666</c:v>
                      </c:pt>
                      <c:pt idx="752">
                        <c:v>0.34644296898177668</c:v>
                      </c:pt>
                      <c:pt idx="753">
                        <c:v>0.34673533042624954</c:v>
                      </c:pt>
                      <c:pt idx="754">
                        <c:v>0.34702244891715189</c:v>
                      </c:pt>
                      <c:pt idx="755">
                        <c:v>0.34731606974127238</c:v>
                      </c:pt>
                      <c:pt idx="756">
                        <c:v>0.34763087267722237</c:v>
                      </c:pt>
                      <c:pt idx="757">
                        <c:v>0.34791862077020808</c:v>
                      </c:pt>
                      <c:pt idx="758">
                        <c:v>0.3482265030818319</c:v>
                      </c:pt>
                      <c:pt idx="759">
                        <c:v>0.34850942696817716</c:v>
                      </c:pt>
                      <c:pt idx="760">
                        <c:v>0.34883345311118097</c:v>
                      </c:pt>
                      <c:pt idx="761">
                        <c:v>0.34912916895375617</c:v>
                      </c:pt>
                      <c:pt idx="762">
                        <c:v>0.34949472621058097</c:v>
                      </c:pt>
                      <c:pt idx="763">
                        <c:v>0.34981288481957623</c:v>
                      </c:pt>
                      <c:pt idx="764">
                        <c:v>0.35007409865105144</c:v>
                      </c:pt>
                      <c:pt idx="765">
                        <c:v>0.35038703230705287</c:v>
                      </c:pt>
                      <c:pt idx="766">
                        <c:v>0.35069394258993047</c:v>
                      </c:pt>
                      <c:pt idx="767">
                        <c:v>0.35099088569987569</c:v>
                      </c:pt>
                      <c:pt idx="768">
                        <c:v>0.3512838831101</c:v>
                      </c:pt>
                      <c:pt idx="769">
                        <c:v>0.35157252000625239</c:v>
                      </c:pt>
                      <c:pt idx="770">
                        <c:v>0.35186593325210669</c:v>
                      </c:pt>
                      <c:pt idx="771">
                        <c:v>0.35216702967564711</c:v>
                      </c:pt>
                      <c:pt idx="772">
                        <c:v>0.35247788529723761</c:v>
                      </c:pt>
                      <c:pt idx="773">
                        <c:v>0.35275406199512094</c:v>
                      </c:pt>
                      <c:pt idx="774">
                        <c:v>0.35304830568065998</c:v>
                      </c:pt>
                      <c:pt idx="775">
                        <c:v>0.35334421063420329</c:v>
                      </c:pt>
                      <c:pt idx="776">
                        <c:v>0.3536596348582276</c:v>
                      </c:pt>
                      <c:pt idx="777">
                        <c:v>0.35395657746435527</c:v>
                      </c:pt>
                      <c:pt idx="778">
                        <c:v>0.35423296244213381</c:v>
                      </c:pt>
                      <c:pt idx="779">
                        <c:v>0.35451536791399524</c:v>
                      </c:pt>
                      <c:pt idx="780">
                        <c:v>0.35483577449151521</c:v>
                      </c:pt>
                      <c:pt idx="781">
                        <c:v>0.35514808064878473</c:v>
                      </c:pt>
                      <c:pt idx="782">
                        <c:v>0.35540598411712004</c:v>
                      </c:pt>
                      <c:pt idx="783">
                        <c:v>0.35571144071251098</c:v>
                      </c:pt>
                      <c:pt idx="784">
                        <c:v>0.35602208871446001</c:v>
                      </c:pt>
                      <c:pt idx="785">
                        <c:v>0.35632879134235046</c:v>
                      </c:pt>
                      <c:pt idx="786">
                        <c:v>0.35664335927536617</c:v>
                      </c:pt>
                      <c:pt idx="787">
                        <c:v>0.35687547735440811</c:v>
                      </c:pt>
                      <c:pt idx="788">
                        <c:v>0.35720155324019764</c:v>
                      </c:pt>
                      <c:pt idx="789">
                        <c:v>0.35752104976388238</c:v>
                      </c:pt>
                      <c:pt idx="790">
                        <c:v>0.35781073507445144</c:v>
                      </c:pt>
                      <c:pt idx="791">
                        <c:v>0.35806238527494477</c:v>
                      </c:pt>
                      <c:pt idx="792">
                        <c:v>0.35840696521400095</c:v>
                      </c:pt>
                      <c:pt idx="793">
                        <c:v>0.35867403531114289</c:v>
                      </c:pt>
                      <c:pt idx="794">
                        <c:v>0.35899147577860524</c:v>
                      </c:pt>
                      <c:pt idx="795">
                        <c:v>0.3592897964417362</c:v>
                      </c:pt>
                      <c:pt idx="796">
                        <c:v>0.35957639797865665</c:v>
                      </c:pt>
                      <c:pt idx="797">
                        <c:v>0.35983586079281998</c:v>
                      </c:pt>
                      <c:pt idx="798">
                        <c:v>0.36017365605742191</c:v>
                      </c:pt>
                      <c:pt idx="799">
                        <c:v>0.36040865298039282</c:v>
                      </c:pt>
                      <c:pt idx="800">
                        <c:v>0.36069607686772476</c:v>
                      </c:pt>
                      <c:pt idx="801">
                        <c:v>0.36101989108538191</c:v>
                      </c:pt>
                      <c:pt idx="802">
                        <c:v>0.36132746359487189</c:v>
                      </c:pt>
                      <c:pt idx="803">
                        <c:v>0.36162886765215191</c:v>
                      </c:pt>
                      <c:pt idx="804">
                        <c:v>0.36189984380141049</c:v>
                      </c:pt>
                      <c:pt idx="805">
                        <c:v>0.36219878044903048</c:v>
                      </c:pt>
                      <c:pt idx="806">
                        <c:v>0.36251868818052568</c:v>
                      </c:pt>
                      <c:pt idx="807">
                        <c:v>0.36277262529064191</c:v>
                      </c:pt>
                      <c:pt idx="808">
                        <c:v>0.36310972079875092</c:v>
                      </c:pt>
                      <c:pt idx="809">
                        <c:v>0.36339918428215479</c:v>
                      </c:pt>
                      <c:pt idx="810">
                        <c:v>0.36369536559958376</c:v>
                      </c:pt>
                      <c:pt idx="811">
                        <c:v>0.36396365901915811</c:v>
                      </c:pt>
                      <c:pt idx="812">
                        <c:v>0.36426370761015525</c:v>
                      </c:pt>
                      <c:pt idx="813">
                        <c:v>0.3645639602747362</c:v>
                      </c:pt>
                      <c:pt idx="814">
                        <c:v>0.36486909775787568</c:v>
                      </c:pt>
                      <c:pt idx="815">
                        <c:v>0.36514105517494189</c:v>
                      </c:pt>
                      <c:pt idx="816">
                        <c:v>0.36546023853112286</c:v>
                      </c:pt>
                      <c:pt idx="817">
                        <c:v>0.36574868430543572</c:v>
                      </c:pt>
                      <c:pt idx="818">
                        <c:v>0.36605809690925711</c:v>
                      </c:pt>
                      <c:pt idx="819">
                        <c:v>0.36633514230785047</c:v>
                      </c:pt>
                      <c:pt idx="820">
                        <c:v>0.36663112010306764</c:v>
                      </c:pt>
                      <c:pt idx="821">
                        <c:v>0.36696597805013093</c:v>
                      </c:pt>
                      <c:pt idx="822">
                        <c:v>0.36725544203140004</c:v>
                      </c:pt>
                      <c:pt idx="823">
                        <c:v>0.36752577082232524</c:v>
                      </c:pt>
                      <c:pt idx="824">
                        <c:v>0.36782907679403143</c:v>
                      </c:pt>
                      <c:pt idx="825">
                        <c:v>0.36813421486093761</c:v>
                      </c:pt>
                      <c:pt idx="826">
                        <c:v>0.36842530697063525</c:v>
                      </c:pt>
                      <c:pt idx="827">
                        <c:v>0.36872861240880428</c:v>
                      </c:pt>
                      <c:pt idx="828">
                        <c:v>0.36903480841549524</c:v>
                      </c:pt>
                      <c:pt idx="829">
                        <c:v>0.36932684803106336</c:v>
                      </c:pt>
                      <c:pt idx="830">
                        <c:v>0.36961646865915332</c:v>
                      </c:pt>
                      <c:pt idx="831">
                        <c:v>0.36990508105038761</c:v>
                      </c:pt>
                      <c:pt idx="832">
                        <c:v>0.3701838185593157</c:v>
                      </c:pt>
                      <c:pt idx="833">
                        <c:v>0.37045409055539097</c:v>
                      </c:pt>
                      <c:pt idx="834">
                        <c:v>0.37078744692601567</c:v>
                      </c:pt>
                      <c:pt idx="835">
                        <c:v>0.37108593560169095</c:v>
                      </c:pt>
                      <c:pt idx="836">
                        <c:v>0.37138744761572429</c:v>
                      </c:pt>
                      <c:pt idx="837">
                        <c:v>0.37167404537103238</c:v>
                      </c:pt>
                      <c:pt idx="838">
                        <c:v>0.37196386736933856</c:v>
                      </c:pt>
                      <c:pt idx="839">
                        <c:v>0.37227182869470477</c:v>
                      </c:pt>
                      <c:pt idx="840">
                        <c:v>0.37256749577031051</c:v>
                      </c:pt>
                      <c:pt idx="841">
                        <c:v>0.37284482246809858</c:v>
                      </c:pt>
                      <c:pt idx="842">
                        <c:v>0.37313786962205148</c:v>
                      </c:pt>
                      <c:pt idx="843">
                        <c:v>0.37343555233799236</c:v>
                      </c:pt>
                      <c:pt idx="844">
                        <c:v>0.37376104837441526</c:v>
                      </c:pt>
                      <c:pt idx="845">
                        <c:v>0.3740375685791848</c:v>
                      </c:pt>
                      <c:pt idx="846">
                        <c:v>0.37433081714140382</c:v>
                      </c:pt>
                      <c:pt idx="847">
                        <c:v>0.3745958497858719</c:v>
                      </c:pt>
                      <c:pt idx="848">
                        <c:v>0.37490078766723139</c:v>
                      </c:pt>
                      <c:pt idx="849">
                        <c:v>0.37518990667499713</c:v>
                      </c:pt>
                      <c:pt idx="850">
                        <c:v>0.37550439764745669</c:v>
                      </c:pt>
                      <c:pt idx="851">
                        <c:v>0.37579254794493144</c:v>
                      </c:pt>
                      <c:pt idx="852">
                        <c:v>0.37606653019418668</c:v>
                      </c:pt>
                      <c:pt idx="853">
                        <c:v>0.37635148739895569</c:v>
                      </c:pt>
                      <c:pt idx="854">
                        <c:v>0.37666218633560572</c:v>
                      </c:pt>
                      <c:pt idx="855">
                        <c:v>0.37694155563290666</c:v>
                      </c:pt>
                      <c:pt idx="856">
                        <c:v>0.37722511636776568</c:v>
                      </c:pt>
                      <c:pt idx="857">
                        <c:v>0.37751386547389043</c:v>
                      </c:pt>
                      <c:pt idx="858">
                        <c:v>0.37781059634469716</c:v>
                      </c:pt>
                      <c:pt idx="859">
                        <c:v>0.37812828006225663</c:v>
                      </c:pt>
                      <c:pt idx="860">
                        <c:v>0.37836135421745093</c:v>
                      </c:pt>
                      <c:pt idx="861">
                        <c:v>0.37867345057974428</c:v>
                      </c:pt>
                      <c:pt idx="862">
                        <c:v>0.37896140138401191</c:v>
                      </c:pt>
                      <c:pt idx="863">
                        <c:v>0.37924116992687523</c:v>
                      </c:pt>
                      <c:pt idx="864">
                        <c:v>0.37956523933277098</c:v>
                      </c:pt>
                      <c:pt idx="865">
                        <c:v>0.37984221473840046</c:v>
                      </c:pt>
                      <c:pt idx="866">
                        <c:v>0.38009743881252139</c:v>
                      </c:pt>
                      <c:pt idx="867">
                        <c:v>0.38039436925520859</c:v>
                      </c:pt>
                      <c:pt idx="868">
                        <c:v>0.38069409334887905</c:v>
                      </c:pt>
                      <c:pt idx="869">
                        <c:v>0.38101377222720761</c:v>
                      </c:pt>
                      <c:pt idx="870">
                        <c:v>0.3812708550416738</c:v>
                      </c:pt>
                      <c:pt idx="871">
                        <c:v>0.38158381289425286</c:v>
                      </c:pt>
                      <c:pt idx="872">
                        <c:v>0.38183828856793761</c:v>
                      </c:pt>
                      <c:pt idx="873">
                        <c:v>0.38211706609409474</c:v>
                      </c:pt>
                      <c:pt idx="874">
                        <c:v>0.38241560084069665</c:v>
                      </c:pt>
                      <c:pt idx="875">
                        <c:v>0.3826854872330519</c:v>
                      </c:pt>
                      <c:pt idx="876">
                        <c:v>0.38299389907160619</c:v>
                      </c:pt>
                      <c:pt idx="877">
                        <c:v>0.38326990979515096</c:v>
                      </c:pt>
                      <c:pt idx="878">
                        <c:v>0.38355105817602475</c:v>
                      </c:pt>
                      <c:pt idx="879">
                        <c:v>0.3838488018844014</c:v>
                      </c:pt>
                      <c:pt idx="880">
                        <c:v>0.38409893100685855</c:v>
                      </c:pt>
                      <c:pt idx="881">
                        <c:v>0.38440220774401807</c:v>
                      </c:pt>
                      <c:pt idx="882">
                        <c:v>0.38468059011068001</c:v>
                      </c:pt>
                      <c:pt idx="883">
                        <c:v>0.38495877453412902</c:v>
                      </c:pt>
                      <c:pt idx="884">
                        <c:v>0.38524584989931765</c:v>
                      </c:pt>
                      <c:pt idx="885">
                        <c:v>0.38553727195212334</c:v>
                      </c:pt>
                      <c:pt idx="886">
                        <c:v>0.38583580696295666</c:v>
                      </c:pt>
                      <c:pt idx="887">
                        <c:v>0.38611794280763384</c:v>
                      </c:pt>
                      <c:pt idx="888">
                        <c:v>0.38637972866371667</c:v>
                      </c:pt>
                      <c:pt idx="889">
                        <c:v>0.38668142452302667</c:v>
                      </c:pt>
                      <c:pt idx="890">
                        <c:v>0.38694656829624235</c:v>
                      </c:pt>
                      <c:pt idx="891">
                        <c:v>0.38723771167694904</c:v>
                      </c:pt>
                      <c:pt idx="892">
                        <c:v>0.38753368194599097</c:v>
                      </c:pt>
                      <c:pt idx="893">
                        <c:v>0.38779170214538333</c:v>
                      </c:pt>
                      <c:pt idx="894">
                        <c:v>0.38806674128522234</c:v>
                      </c:pt>
                      <c:pt idx="895">
                        <c:v>0.38838305605032286</c:v>
                      </c:pt>
                      <c:pt idx="896">
                        <c:v>0.38863109980890953</c:v>
                      </c:pt>
                      <c:pt idx="897">
                        <c:v>0.38890711591151239</c:v>
                      </c:pt>
                      <c:pt idx="898">
                        <c:v>0.38920660713587002</c:v>
                      </c:pt>
                      <c:pt idx="899">
                        <c:v>0.38949710021611145</c:v>
                      </c:pt>
                      <c:pt idx="900">
                        <c:v>0.38977683341767433</c:v>
                      </c:pt>
                      <c:pt idx="901">
                        <c:v>0.39003857063138758</c:v>
                      </c:pt>
                      <c:pt idx="902">
                        <c:v>0.39029541673280715</c:v>
                      </c:pt>
                      <c:pt idx="903">
                        <c:v>0.39060507983278331</c:v>
                      </c:pt>
                      <c:pt idx="904">
                        <c:v>0.39088481357426191</c:v>
                      </c:pt>
                      <c:pt idx="905">
                        <c:v>0.39116141756559236</c:v>
                      </c:pt>
                      <c:pt idx="906">
                        <c:v>0.39146208173066765</c:v>
                      </c:pt>
                      <c:pt idx="907">
                        <c:v>0.3917449457318376</c:v>
                      </c:pt>
                      <c:pt idx="908">
                        <c:v>0.39201431203398718</c:v>
                      </c:pt>
                      <c:pt idx="909">
                        <c:v>0.39229306763133187</c:v>
                      </c:pt>
                      <c:pt idx="910">
                        <c:v>0.39259588455959527</c:v>
                      </c:pt>
                      <c:pt idx="911">
                        <c:v>0.39284803651341377</c:v>
                      </c:pt>
                      <c:pt idx="912">
                        <c:v>0.39314576739162621</c:v>
                      </c:pt>
                      <c:pt idx="913">
                        <c:v>0.39344000144714758</c:v>
                      </c:pt>
                      <c:pt idx="914">
                        <c:v>0.39368249053429477</c:v>
                      </c:pt>
                      <c:pt idx="915">
                        <c:v>0.39394918987305855</c:v>
                      </c:pt>
                      <c:pt idx="916">
                        <c:v>0.39424707191648906</c:v>
                      </c:pt>
                      <c:pt idx="917">
                        <c:v>0.39453972450613334</c:v>
                      </c:pt>
                      <c:pt idx="918">
                        <c:v>0.39481010365508429</c:v>
                      </c:pt>
                      <c:pt idx="919">
                        <c:v>0.39506615041570758</c:v>
                      </c:pt>
                      <c:pt idx="920">
                        <c:v>0.39537681530860092</c:v>
                      </c:pt>
                      <c:pt idx="921">
                        <c:v>0.39567779607224857</c:v>
                      </c:pt>
                      <c:pt idx="922">
                        <c:v>0.39593422959366381</c:v>
                      </c:pt>
                      <c:pt idx="923">
                        <c:v>0.39622455743679619</c:v>
                      </c:pt>
                      <c:pt idx="924">
                        <c:v>0.39648738309493858</c:v>
                      </c:pt>
                      <c:pt idx="925">
                        <c:v>0.3967581494385567</c:v>
                      </c:pt>
                      <c:pt idx="926">
                        <c:v>0.3970643597543686</c:v>
                      </c:pt>
                      <c:pt idx="927">
                        <c:v>0.39734151751112667</c:v>
                      </c:pt>
                      <c:pt idx="928">
                        <c:v>0.3975942717458395</c:v>
                      </c:pt>
                      <c:pt idx="929">
                        <c:v>0.39788614971918618</c:v>
                      </c:pt>
                      <c:pt idx="930">
                        <c:v>0.39816621299352239</c:v>
                      </c:pt>
                      <c:pt idx="931">
                        <c:v>0.39843775399092096</c:v>
                      </c:pt>
                      <c:pt idx="932">
                        <c:v>0.39872478980227427</c:v>
                      </c:pt>
                      <c:pt idx="933">
                        <c:v>0.39900349389848716</c:v>
                      </c:pt>
                      <c:pt idx="934">
                        <c:v>0.39929265539295955</c:v>
                      </c:pt>
                      <c:pt idx="935">
                        <c:v>0.39955997364949664</c:v>
                      </c:pt>
                      <c:pt idx="936">
                        <c:v>0.39982077235300095</c:v>
                      </c:pt>
                      <c:pt idx="937">
                        <c:v>0.40010074729874812</c:v>
                      </c:pt>
                      <c:pt idx="938">
                        <c:v>0.40039893918988667</c:v>
                      </c:pt>
                      <c:pt idx="939">
                        <c:v>0.40064171199684429</c:v>
                      </c:pt>
                      <c:pt idx="940">
                        <c:v>0.40092091943222286</c:v>
                      </c:pt>
                      <c:pt idx="941">
                        <c:v>0.40120089332154668</c:v>
                      </c:pt>
                      <c:pt idx="942">
                        <c:v>0.40147070489934239</c:v>
                      </c:pt>
                      <c:pt idx="943">
                        <c:v>0.40174492638992809</c:v>
                      </c:pt>
                      <c:pt idx="944">
                        <c:v>0.40201051834575435</c:v>
                      </c:pt>
                      <c:pt idx="945">
                        <c:v>0.40230679325199287</c:v>
                      </c:pt>
                      <c:pt idx="946">
                        <c:v>0.40256356489495948</c:v>
                      </c:pt>
                      <c:pt idx="947">
                        <c:v>0.40285082695373048</c:v>
                      </c:pt>
                      <c:pt idx="948">
                        <c:v>0.40313233619689853</c:v>
                      </c:pt>
                      <c:pt idx="949">
                        <c:v>0.40339754513405379</c:v>
                      </c:pt>
                      <c:pt idx="950">
                        <c:v>0.4036692744526581</c:v>
                      </c:pt>
                      <c:pt idx="951">
                        <c:v>0.40396439872270096</c:v>
                      </c:pt>
                      <c:pt idx="952">
                        <c:v>0.40420985601997994</c:v>
                      </c:pt>
                      <c:pt idx="953">
                        <c:v>0.40448848861858566</c:v>
                      </c:pt>
                      <c:pt idx="954">
                        <c:v>0.40476692904393385</c:v>
                      </c:pt>
                      <c:pt idx="955">
                        <c:v>0.40501844753478194</c:v>
                      </c:pt>
                      <c:pt idx="956">
                        <c:v>0.40530989027966241</c:v>
                      </c:pt>
                      <c:pt idx="957">
                        <c:v>0.40558006747456571</c:v>
                      </c:pt>
                      <c:pt idx="958">
                        <c:v>0.40585746039958953</c:v>
                      </c:pt>
                      <c:pt idx="959">
                        <c:v>0.40611719581183098</c:v>
                      </c:pt>
                      <c:pt idx="960">
                        <c:v>0.40641793856328762</c:v>
                      </c:pt>
                      <c:pt idx="961">
                        <c:v>0.4066708385524605</c:v>
                      </c:pt>
                      <c:pt idx="962">
                        <c:v>0.40697841998234241</c:v>
                      </c:pt>
                      <c:pt idx="963">
                        <c:v>0.40723720573193994</c:v>
                      </c:pt>
                      <c:pt idx="964">
                        <c:v>0.40746846118489094</c:v>
                      </c:pt>
                      <c:pt idx="965">
                        <c:v>0.40776218233795997</c:v>
                      </c:pt>
                      <c:pt idx="966">
                        <c:v>0.4080464102304272</c:v>
                      </c:pt>
                      <c:pt idx="967">
                        <c:v>0.40832987763385192</c:v>
                      </c:pt>
                      <c:pt idx="968">
                        <c:v>0.40859815538874766</c:v>
                      </c:pt>
                      <c:pt idx="969">
                        <c:v>0.40886206627871097</c:v>
                      </c:pt>
                      <c:pt idx="970">
                        <c:v>0.40914667253186809</c:v>
                      </c:pt>
                      <c:pt idx="971">
                        <c:v>0.40939558516124619</c:v>
                      </c:pt>
                      <c:pt idx="972">
                        <c:v>0.40967658262291384</c:v>
                      </c:pt>
                      <c:pt idx="973">
                        <c:v>0.40994087274637331</c:v>
                      </c:pt>
                      <c:pt idx="974">
                        <c:v>0.4102167450037138</c:v>
                      </c:pt>
                      <c:pt idx="975">
                        <c:v>0.4104916680848209</c:v>
                      </c:pt>
                      <c:pt idx="976">
                        <c:v>0.41076876200814527</c:v>
                      </c:pt>
                      <c:pt idx="977">
                        <c:v>0.41103344513021767</c:v>
                      </c:pt>
                      <c:pt idx="978">
                        <c:v>0.41132256648771998</c:v>
                      </c:pt>
                      <c:pt idx="979">
                        <c:v>0.41158499351619238</c:v>
                      </c:pt>
                      <c:pt idx="980">
                        <c:v>0.41184403699096239</c:v>
                      </c:pt>
                      <c:pt idx="981">
                        <c:v>0.41212845802941189</c:v>
                      </c:pt>
                      <c:pt idx="982">
                        <c:v>0.41242021072773238</c:v>
                      </c:pt>
                      <c:pt idx="983">
                        <c:v>0.41266026768180142</c:v>
                      </c:pt>
                      <c:pt idx="984">
                        <c:v>0.41292119062447574</c:v>
                      </c:pt>
                      <c:pt idx="985">
                        <c:v>0.4132101233070638</c:v>
                      </c:pt>
                      <c:pt idx="986">
                        <c:v>0.41347292639640482</c:v>
                      </c:pt>
                      <c:pt idx="987">
                        <c:v>0.41373102967523329</c:v>
                      </c:pt>
                      <c:pt idx="988">
                        <c:v>0.41400943226344572</c:v>
                      </c:pt>
                      <c:pt idx="989">
                        <c:v>0.41429460579417715</c:v>
                      </c:pt>
                      <c:pt idx="990">
                        <c:v>0.41455966465550903</c:v>
                      </c:pt>
                      <c:pt idx="991">
                        <c:v>0.41481870804698812</c:v>
                      </c:pt>
                      <c:pt idx="992">
                        <c:v>0.41509335410051285</c:v>
                      </c:pt>
                      <c:pt idx="993">
                        <c:v>0.41535559351808243</c:v>
                      </c:pt>
                      <c:pt idx="994">
                        <c:v>0.41563174347755527</c:v>
                      </c:pt>
                      <c:pt idx="995">
                        <c:v>0.41590300600900193</c:v>
                      </c:pt>
                      <c:pt idx="996">
                        <c:v>0.4161537780412905</c:v>
                      </c:pt>
                      <c:pt idx="997">
                        <c:v>0.41643105579749901</c:v>
                      </c:pt>
                      <c:pt idx="998">
                        <c:v>0.41671750130907242</c:v>
                      </c:pt>
                      <c:pt idx="999">
                        <c:v>0.41696281235219473</c:v>
                      </c:pt>
                      <c:pt idx="1000">
                        <c:v>0.41721333473881661</c:v>
                      </c:pt>
                      <c:pt idx="1001">
                        <c:v>0.41748042262115426</c:v>
                      </c:pt>
                      <c:pt idx="1002">
                        <c:v>0.41778510710714994</c:v>
                      </c:pt>
                      <c:pt idx="1003">
                        <c:v>0.4180497746309248</c:v>
                      </c:pt>
                      <c:pt idx="1004">
                        <c:v>0.41827535603037236</c:v>
                      </c:pt>
                      <c:pt idx="1005">
                        <c:v>0.41852271417893094</c:v>
                      </c:pt>
                      <c:pt idx="1006">
                        <c:v>0.41882646809798718</c:v>
                      </c:pt>
                      <c:pt idx="1007">
                        <c:v>0.41908015493828193</c:v>
                      </c:pt>
                      <c:pt idx="1008">
                        <c:v>0.41935338484773954</c:v>
                      </c:pt>
                      <c:pt idx="1009">
                        <c:v>0.41961414404056141</c:v>
                      </c:pt>
                      <c:pt idx="1010">
                        <c:v>0.41988197629352386</c:v>
                      </c:pt>
                      <c:pt idx="1011">
                        <c:v>0.42017996046428141</c:v>
                      </c:pt>
                      <c:pt idx="1012">
                        <c:v>0.42041671001474623</c:v>
                      </c:pt>
                      <c:pt idx="1013">
                        <c:v>0.42070315474079623</c:v>
                      </c:pt>
                      <c:pt idx="1014">
                        <c:v>0.42094027668750666</c:v>
                      </c:pt>
                      <c:pt idx="1015">
                        <c:v>0.42122634910289525</c:v>
                      </c:pt>
                      <c:pt idx="1016">
                        <c:v>0.42148226917882098</c:v>
                      </c:pt>
                      <c:pt idx="1017">
                        <c:v>0.42173670027403853</c:v>
                      </c:pt>
                      <c:pt idx="1018">
                        <c:v>0.42199634326117719</c:v>
                      </c:pt>
                      <c:pt idx="1019">
                        <c:v>0.4222586607076938</c:v>
                      </c:pt>
                      <c:pt idx="1020">
                        <c:v>0.42253637192782761</c:v>
                      </c:pt>
                      <c:pt idx="1021">
                        <c:v>0.42280744951749666</c:v>
                      </c:pt>
                      <c:pt idx="1022">
                        <c:v>0.42302379535973622</c:v>
                      </c:pt>
                      <c:pt idx="1023">
                        <c:v>0.42328455310103474</c:v>
                      </c:pt>
                      <c:pt idx="1024">
                        <c:v>0.42358400992363193</c:v>
                      </c:pt>
                      <c:pt idx="1025">
                        <c:v>0.4238626430290014</c:v>
                      </c:pt>
                      <c:pt idx="1026">
                        <c:v>0.42411566092167097</c:v>
                      </c:pt>
                      <c:pt idx="1027">
                        <c:v>0.42438876545533899</c:v>
                      </c:pt>
                      <c:pt idx="1028">
                        <c:v>0.42463054234337716</c:v>
                      </c:pt>
                      <c:pt idx="1029">
                        <c:v>0.42488208609006095</c:v>
                      </c:pt>
                      <c:pt idx="1030">
                        <c:v>0.42515648072292805</c:v>
                      </c:pt>
                      <c:pt idx="1031">
                        <c:v>0.42542976951606615</c:v>
                      </c:pt>
                      <c:pt idx="1032">
                        <c:v>0.42569605555230283</c:v>
                      </c:pt>
                      <c:pt idx="1033">
                        <c:v>0.4259857451568943</c:v>
                      </c:pt>
                      <c:pt idx="1034">
                        <c:v>0.42620854069697672</c:v>
                      </c:pt>
                      <c:pt idx="1035">
                        <c:v>0.42646469111004143</c:v>
                      </c:pt>
                      <c:pt idx="1036">
                        <c:v>0.42673540010138716</c:v>
                      </c:pt>
                      <c:pt idx="1037">
                        <c:v>0.42699965921133615</c:v>
                      </c:pt>
                      <c:pt idx="1038">
                        <c:v>0.4272353546017405</c:v>
                      </c:pt>
                      <c:pt idx="1039">
                        <c:v>0.42751288200785814</c:v>
                      </c:pt>
                      <c:pt idx="1040">
                        <c:v>0.42778051724639526</c:v>
                      </c:pt>
                      <c:pt idx="1041">
                        <c:v>0.42802701583809716</c:v>
                      </c:pt>
                      <c:pt idx="1042">
                        <c:v>0.42828847589044999</c:v>
                      </c:pt>
                      <c:pt idx="1043">
                        <c:v>0.42857018849712808</c:v>
                      </c:pt>
                      <c:pt idx="1044">
                        <c:v>0.42883073632080904</c:v>
                      </c:pt>
                      <c:pt idx="1045">
                        <c:v>0.42908927720450141</c:v>
                      </c:pt>
                      <c:pt idx="1046">
                        <c:v>0.42932756501292668</c:v>
                      </c:pt>
                      <c:pt idx="1047">
                        <c:v>0.42958245658873756</c:v>
                      </c:pt>
                      <c:pt idx="1048">
                        <c:v>0.4298641692778743</c:v>
                      </c:pt>
                      <c:pt idx="1049">
                        <c:v>0.4301152293374581</c:v>
                      </c:pt>
                      <c:pt idx="1050">
                        <c:v>0.43035972058950761</c:v>
                      </c:pt>
                      <c:pt idx="1051">
                        <c:v>0.43063194571575425</c:v>
                      </c:pt>
                      <c:pt idx="1052">
                        <c:v>0.4309045358929095</c:v>
                      </c:pt>
                      <c:pt idx="1053">
                        <c:v>0.43116782064613335</c:v>
                      </c:pt>
                      <c:pt idx="1054">
                        <c:v>0.43138220716495757</c:v>
                      </c:pt>
                      <c:pt idx="1055">
                        <c:v>0.43169566736906051</c:v>
                      </c:pt>
                      <c:pt idx="1056">
                        <c:v>0.43196570272169477</c:v>
                      </c:pt>
                      <c:pt idx="1057">
                        <c:v>0.43224905786001622</c:v>
                      </c:pt>
                      <c:pt idx="1058">
                        <c:v>0.43246289667833854</c:v>
                      </c:pt>
                      <c:pt idx="1059">
                        <c:v>0.43274716398304186</c:v>
                      </c:pt>
                      <c:pt idx="1060">
                        <c:v>0.43300497484100098</c:v>
                      </c:pt>
                      <c:pt idx="1061">
                        <c:v>0.43326898952687948</c:v>
                      </c:pt>
                      <c:pt idx="1062">
                        <c:v>0.43354741737274383</c:v>
                      </c:pt>
                      <c:pt idx="1063">
                        <c:v>0.43378172066129284</c:v>
                      </c:pt>
                      <c:pt idx="1064">
                        <c:v>0.43405016667092194</c:v>
                      </c:pt>
                      <c:pt idx="1065">
                        <c:v>0.43433432880963618</c:v>
                      </c:pt>
                      <c:pt idx="1066">
                        <c:v>0.43454876038535478</c:v>
                      </c:pt>
                      <c:pt idx="1067">
                        <c:v>0.43480311567450908</c:v>
                      </c:pt>
                      <c:pt idx="1068">
                        <c:v>0.43506668389995051</c:v>
                      </c:pt>
                      <c:pt idx="1069">
                        <c:v>0.43534073015675001</c:v>
                      </c:pt>
                      <c:pt idx="1070">
                        <c:v>0.43559851775379099</c:v>
                      </c:pt>
                      <c:pt idx="1071">
                        <c:v>0.43585612446799049</c:v>
                      </c:pt>
                      <c:pt idx="1072">
                        <c:v>0.43610487685369564</c:v>
                      </c:pt>
                      <c:pt idx="1073">
                        <c:v>0.43639102534371005</c:v>
                      </c:pt>
                      <c:pt idx="1074">
                        <c:v>0.43660166221212948</c:v>
                      </c:pt>
                      <c:pt idx="1075">
                        <c:v>0.43688853242261094</c:v>
                      </c:pt>
                      <c:pt idx="1076">
                        <c:v>0.43717305543496476</c:v>
                      </c:pt>
                      <c:pt idx="1077">
                        <c:v>0.43741169353748433</c:v>
                      </c:pt>
                      <c:pt idx="1078">
                        <c:v>0.43767544225855187</c:v>
                      </c:pt>
                      <c:pt idx="1079">
                        <c:v>0.43792058297971714</c:v>
                      </c:pt>
                      <c:pt idx="1080">
                        <c:v>0.43817728571051234</c:v>
                      </c:pt>
                      <c:pt idx="1081">
                        <c:v>0.43845548607399759</c:v>
                      </c:pt>
                      <c:pt idx="1082">
                        <c:v>0.4386728075013529</c:v>
                      </c:pt>
                      <c:pt idx="1083">
                        <c:v>0.43893333357604425</c:v>
                      </c:pt>
                      <c:pt idx="1084">
                        <c:v>0.43918427552690908</c:v>
                      </c:pt>
                      <c:pt idx="1085">
                        <c:v>0.43943199776164338</c:v>
                      </c:pt>
                      <c:pt idx="1086">
                        <c:v>0.43970815850100525</c:v>
                      </c:pt>
                      <c:pt idx="1087">
                        <c:v>0.43995445026761859</c:v>
                      </c:pt>
                      <c:pt idx="1088">
                        <c:v>0.44019090455318571</c:v>
                      </c:pt>
                      <c:pt idx="1089">
                        <c:v>0.44046903381340952</c:v>
                      </c:pt>
                      <c:pt idx="1090">
                        <c:v>0.4407400084349371</c:v>
                      </c:pt>
                      <c:pt idx="1091">
                        <c:v>0.44098683657102855</c:v>
                      </c:pt>
                      <c:pt idx="1092">
                        <c:v>0.44122025038648716</c:v>
                      </c:pt>
                      <c:pt idx="1093">
                        <c:v>0.44147906246888807</c:v>
                      </c:pt>
                      <c:pt idx="1094">
                        <c:v>0.44174663894592714</c:v>
                      </c:pt>
                      <c:pt idx="1095">
                        <c:v>0.44200634513998049</c:v>
                      </c:pt>
                      <c:pt idx="1096">
                        <c:v>0.44225979138275617</c:v>
                      </c:pt>
                      <c:pt idx="1097">
                        <c:v>0.44252772580290622</c:v>
                      </c:pt>
                      <c:pt idx="1098">
                        <c:v>0.44280066801427614</c:v>
                      </c:pt>
                      <c:pt idx="1099">
                        <c:v>0.44302531782367904</c:v>
                      </c:pt>
                      <c:pt idx="1100">
                        <c:v>0.44326982095461098</c:v>
                      </c:pt>
                      <c:pt idx="1101">
                        <c:v>0.44354955973847621</c:v>
                      </c:pt>
                      <c:pt idx="1102">
                        <c:v>0.44378959168068383</c:v>
                      </c:pt>
                      <c:pt idx="1103">
                        <c:v>0.44406450171986478</c:v>
                      </c:pt>
                      <c:pt idx="1104">
                        <c:v>0.44429414273302281</c:v>
                      </c:pt>
                      <c:pt idx="1105">
                        <c:v>0.44454029859156141</c:v>
                      </c:pt>
                      <c:pt idx="1106">
                        <c:v>0.44479176699490852</c:v>
                      </c:pt>
                      <c:pt idx="1107">
                        <c:v>0.44507085766846854</c:v>
                      </c:pt>
                      <c:pt idx="1108">
                        <c:v>0.44527521981614188</c:v>
                      </c:pt>
                      <c:pt idx="1109">
                        <c:v>0.44557574208605571</c:v>
                      </c:pt>
                      <c:pt idx="1110">
                        <c:v>0.44581074122186903</c:v>
                      </c:pt>
                      <c:pt idx="1111">
                        <c:v>0.44605300119520669</c:v>
                      </c:pt>
                      <c:pt idx="1112">
                        <c:v>0.44629295893632143</c:v>
                      </c:pt>
                      <c:pt idx="1113">
                        <c:v>0.44651804098962666</c:v>
                      </c:pt>
                      <c:pt idx="1114">
                        <c:v>0.44675906089634476</c:v>
                      </c:pt>
                      <c:pt idx="1115">
                        <c:v>0.44703921822382997</c:v>
                      </c:pt>
                      <c:pt idx="1116">
                        <c:v>0.44730768716550434</c:v>
                      </c:pt>
                      <c:pt idx="1117">
                        <c:v>0.44755508247579712</c:v>
                      </c:pt>
                      <c:pt idx="1118">
                        <c:v>0.44779610257976238</c:v>
                      </c:pt>
                      <c:pt idx="1119">
                        <c:v>0.44805412313741044</c:v>
                      </c:pt>
                      <c:pt idx="1120">
                        <c:v>0.44831302905942527</c:v>
                      </c:pt>
                      <c:pt idx="1121">
                        <c:v>0.44855068455001856</c:v>
                      </c:pt>
                      <c:pt idx="1122">
                        <c:v>0.44879896558358434</c:v>
                      </c:pt>
                      <c:pt idx="1123">
                        <c:v>0.44906371575298243</c:v>
                      </c:pt>
                      <c:pt idx="1124">
                        <c:v>0.44932102817434427</c:v>
                      </c:pt>
                      <c:pt idx="1125">
                        <c:v>0.44954912051395957</c:v>
                      </c:pt>
                      <c:pt idx="1126">
                        <c:v>0.44977071951345282</c:v>
                      </c:pt>
                      <c:pt idx="1127">
                        <c:v>0.45005546690957621</c:v>
                      </c:pt>
                      <c:pt idx="1128">
                        <c:v>0.45029427623275714</c:v>
                      </c:pt>
                      <c:pt idx="1129">
                        <c:v>0.45057393879730617</c:v>
                      </c:pt>
                      <c:pt idx="1130">
                        <c:v>0.45080117564388567</c:v>
                      </c:pt>
                      <c:pt idx="1131">
                        <c:v>0.4510306915777314</c:v>
                      </c:pt>
                      <c:pt idx="1132">
                        <c:v>0.45129562594428951</c:v>
                      </c:pt>
                      <c:pt idx="1133">
                        <c:v>0.45154477973062757</c:v>
                      </c:pt>
                      <c:pt idx="1134">
                        <c:v>0.4517916471639743</c:v>
                      </c:pt>
                      <c:pt idx="1135">
                        <c:v>0.45205167234806282</c:v>
                      </c:pt>
                      <c:pt idx="1136">
                        <c:v>0.45233484057915718</c:v>
                      </c:pt>
                      <c:pt idx="1137">
                        <c:v>0.45256558428833144</c:v>
                      </c:pt>
                      <c:pt idx="1138">
                        <c:v>0.45281351073809711</c:v>
                      </c:pt>
                      <c:pt idx="1139">
                        <c:v>0.45304653368179476</c:v>
                      </c:pt>
                      <c:pt idx="1140">
                        <c:v>0.45332549508796288</c:v>
                      </c:pt>
                      <c:pt idx="1141">
                        <c:v>0.45356956355798617</c:v>
                      </c:pt>
                      <c:pt idx="1142">
                        <c:v>0.45380433960958289</c:v>
                      </c:pt>
                      <c:pt idx="1143">
                        <c:v>0.45407488488995806</c:v>
                      </c:pt>
                      <c:pt idx="1144">
                        <c:v>0.45429353027420288</c:v>
                      </c:pt>
                      <c:pt idx="1145">
                        <c:v>0.45454584040106238</c:v>
                      </c:pt>
                      <c:pt idx="1146">
                        <c:v>0.45479552044406807</c:v>
                      </c:pt>
                      <c:pt idx="1147">
                        <c:v>0.45502392814477238</c:v>
                      </c:pt>
                      <c:pt idx="1148">
                        <c:v>0.45528224627399044</c:v>
                      </c:pt>
                      <c:pt idx="1149">
                        <c:v>0.45554282141609809</c:v>
                      </c:pt>
                      <c:pt idx="1150">
                        <c:v>0.45576885013526003</c:v>
                      </c:pt>
                      <c:pt idx="1151">
                        <c:v>0.45598237940812431</c:v>
                      </c:pt>
                      <c:pt idx="1152">
                        <c:v>0.45629364570377334</c:v>
                      </c:pt>
                      <c:pt idx="1153">
                        <c:v>0.45650630712600337</c:v>
                      </c:pt>
                      <c:pt idx="1154">
                        <c:v>0.45672539065257239</c:v>
                      </c:pt>
                      <c:pt idx="1155">
                        <c:v>0.45700419407706283</c:v>
                      </c:pt>
                      <c:pt idx="1156">
                        <c:v>0.45727258140711807</c:v>
                      </c:pt>
                      <c:pt idx="1157">
                        <c:v>0.45750711643481523</c:v>
                      </c:pt>
                      <c:pt idx="1158">
                        <c:v>0.45774060996064431</c:v>
                      </c:pt>
                      <c:pt idx="1159">
                        <c:v>0.45799701892894185</c:v>
                      </c:pt>
                      <c:pt idx="1160">
                        <c:v>0.45824335887481094</c:v>
                      </c:pt>
                      <c:pt idx="1161">
                        <c:v>0.45847719948791144</c:v>
                      </c:pt>
                      <c:pt idx="1162">
                        <c:v>0.45873864271692949</c:v>
                      </c:pt>
                      <c:pt idx="1163">
                        <c:v>0.45892266000015952</c:v>
                      </c:pt>
                      <c:pt idx="1164">
                        <c:v>0.45917559663842999</c:v>
                      </c:pt>
                      <c:pt idx="1165">
                        <c:v>0.45945908707402761</c:v>
                      </c:pt>
                      <c:pt idx="1166">
                        <c:v>0.45972452313318718</c:v>
                      </c:pt>
                      <c:pt idx="1167">
                        <c:v>0.4599512462355862</c:v>
                      </c:pt>
                      <c:pt idx="1168">
                        <c:v>0.46018676859993862</c:v>
                      </c:pt>
                      <c:pt idx="1169">
                        <c:v>0.46042585695490429</c:v>
                      </c:pt>
                      <c:pt idx="1170">
                        <c:v>0.46067371117124289</c:v>
                      </c:pt>
                      <c:pt idx="1171">
                        <c:v>0.46092723753524756</c:v>
                      </c:pt>
                      <c:pt idx="1172">
                        <c:v>0.4611706227683276</c:v>
                      </c:pt>
                      <c:pt idx="1173">
                        <c:v>0.4613985384211195</c:v>
                      </c:pt>
                      <c:pt idx="1174">
                        <c:v>0.46164879914450335</c:v>
                      </c:pt>
                      <c:pt idx="1175">
                        <c:v>0.46189012195640289</c:v>
                      </c:pt>
                      <c:pt idx="1176">
                        <c:v>0.4621575710435829</c:v>
                      </c:pt>
                      <c:pt idx="1177">
                        <c:v>0.46237190839048714</c:v>
                      </c:pt>
                      <c:pt idx="1178">
                        <c:v>0.46261134041738289</c:v>
                      </c:pt>
                      <c:pt idx="1179">
                        <c:v>0.46286761701928525</c:v>
                      </c:pt>
                      <c:pt idx="1180">
                        <c:v>0.46311048670059041</c:v>
                      </c:pt>
                      <c:pt idx="1181">
                        <c:v>0.46335387222749286</c:v>
                      </c:pt>
                      <c:pt idx="1182">
                        <c:v>0.46360396094480333</c:v>
                      </c:pt>
                      <c:pt idx="1183">
                        <c:v>0.46382173589778197</c:v>
                      </c:pt>
                      <c:pt idx="1184">
                        <c:v>0.46407044964249955</c:v>
                      </c:pt>
                      <c:pt idx="1185">
                        <c:v>0.46434889891788339</c:v>
                      </c:pt>
                      <c:pt idx="1186">
                        <c:v>0.46456237536230566</c:v>
                      </c:pt>
                      <c:pt idx="1187">
                        <c:v>0.46477585190556714</c:v>
                      </c:pt>
                      <c:pt idx="1188">
                        <c:v>0.46502490930355472</c:v>
                      </c:pt>
                      <c:pt idx="1189">
                        <c:v>0.46526468458289433</c:v>
                      </c:pt>
                      <c:pt idx="1190">
                        <c:v>0.46548427877643472</c:v>
                      </c:pt>
                      <c:pt idx="1191">
                        <c:v>0.46571419234648859</c:v>
                      </c:pt>
                      <c:pt idx="1192">
                        <c:v>0.46596639960731856</c:v>
                      </c:pt>
                      <c:pt idx="1193">
                        <c:v>0.46621384189653714</c:v>
                      </c:pt>
                      <c:pt idx="1194">
                        <c:v>0.46643916088213283</c:v>
                      </c:pt>
                      <c:pt idx="1195">
                        <c:v>0.46667298867026474</c:v>
                      </c:pt>
                      <c:pt idx="1196">
                        <c:v>0.46690732712605526</c:v>
                      </c:pt>
                      <c:pt idx="1197">
                        <c:v>0.46716395913782571</c:v>
                      </c:pt>
                      <c:pt idx="1198">
                        <c:v>0.46740697676843379</c:v>
                      </c:pt>
                      <c:pt idx="1199">
                        <c:v>0.46763774138434383</c:v>
                      </c:pt>
                      <c:pt idx="1200">
                        <c:v>0.46787003436319857</c:v>
                      </c:pt>
                      <c:pt idx="1201">
                        <c:v>0.46812292272075379</c:v>
                      </c:pt>
                      <c:pt idx="1202">
                        <c:v>0.46837785302504187</c:v>
                      </c:pt>
                      <c:pt idx="1203">
                        <c:v>0.46859568391638096</c:v>
                      </c:pt>
                      <c:pt idx="1204">
                        <c:v>0.46882746980550905</c:v>
                      </c:pt>
                      <c:pt idx="1205">
                        <c:v>0.46908444221935092</c:v>
                      </c:pt>
                      <c:pt idx="1206">
                        <c:v>0.46930652759392</c:v>
                      </c:pt>
                      <c:pt idx="1207">
                        <c:v>0.46954852386182522</c:v>
                      </c:pt>
                      <c:pt idx="1208">
                        <c:v>0.46980056132058862</c:v>
                      </c:pt>
                      <c:pt idx="1209">
                        <c:v>0.47004374936898241</c:v>
                      </c:pt>
                      <c:pt idx="1210">
                        <c:v>0.4702753648445962</c:v>
                      </c:pt>
                      <c:pt idx="1211">
                        <c:v>0.47049640896257761</c:v>
                      </c:pt>
                      <c:pt idx="1212">
                        <c:v>0.4707280902294747</c:v>
                      </c:pt>
                      <c:pt idx="1213">
                        <c:v>0.47097662117169381</c:v>
                      </c:pt>
                      <c:pt idx="1214">
                        <c:v>0.47120729154923569</c:v>
                      </c:pt>
                      <c:pt idx="1215">
                        <c:v>0.47143543459196335</c:v>
                      </c:pt>
                      <c:pt idx="1216">
                        <c:v>0.47167958467824145</c:v>
                      </c:pt>
                      <c:pt idx="1217">
                        <c:v>0.47193047449998859</c:v>
                      </c:pt>
                      <c:pt idx="1218">
                        <c:v>0.47214126247428045</c:v>
                      </c:pt>
                      <c:pt idx="1219">
                        <c:v>0.47239872367204139</c:v>
                      </c:pt>
                      <c:pt idx="1220">
                        <c:v>0.47262113778764336</c:v>
                      </c:pt>
                      <c:pt idx="1221">
                        <c:v>0.47285500951953002</c:v>
                      </c:pt>
                      <c:pt idx="1222">
                        <c:v>0.47311651479512001</c:v>
                      </c:pt>
                      <c:pt idx="1223">
                        <c:v>0.47333892861634996</c:v>
                      </c:pt>
                      <c:pt idx="1224">
                        <c:v>0.47358661720182482</c:v>
                      </c:pt>
                      <c:pt idx="1225">
                        <c:v>0.47381796152791283</c:v>
                      </c:pt>
                      <c:pt idx="1226">
                        <c:v>0.47406784048329187</c:v>
                      </c:pt>
                      <c:pt idx="1227">
                        <c:v>0.47428958065611043</c:v>
                      </c:pt>
                      <c:pt idx="1228">
                        <c:v>0.47450913032575476</c:v>
                      </c:pt>
                      <c:pt idx="1229">
                        <c:v>0.47475597624505905</c:v>
                      </c:pt>
                      <c:pt idx="1230">
                        <c:v>0.47501663872233901</c:v>
                      </c:pt>
                      <c:pt idx="1231">
                        <c:v>0.47525084759091712</c:v>
                      </c:pt>
                      <c:pt idx="1232">
                        <c:v>0.4754751043388557</c:v>
                      </c:pt>
                      <c:pt idx="1233">
                        <c:v>0.47569414813060995</c:v>
                      </c:pt>
                      <c:pt idx="1234">
                        <c:v>0.47596657714314378</c:v>
                      </c:pt>
                      <c:pt idx="1235">
                        <c:v>0.47617728008719429</c:v>
                      </c:pt>
                      <c:pt idx="1236">
                        <c:v>0.47643085765004284</c:v>
                      </c:pt>
                      <c:pt idx="1237">
                        <c:v>0.47666007822767137</c:v>
                      </c:pt>
                      <c:pt idx="1238">
                        <c:v>0.47690898472479998</c:v>
                      </c:pt>
                      <c:pt idx="1239">
                        <c:v>0.47712819577880949</c:v>
                      </c:pt>
                      <c:pt idx="1240">
                        <c:v>0.47736008586353806</c:v>
                      </c:pt>
                      <c:pt idx="1241">
                        <c:v>0.47761366333094285</c:v>
                      </c:pt>
                      <c:pt idx="1242">
                        <c:v>0.47780251196642859</c:v>
                      </c:pt>
                      <c:pt idx="1243">
                        <c:v>0.47805959294145234</c:v>
                      </c:pt>
                      <c:pt idx="1244">
                        <c:v>0.47831900910221903</c:v>
                      </c:pt>
                      <c:pt idx="1245">
                        <c:v>0.47855490297278097</c:v>
                      </c:pt>
                      <c:pt idx="1246">
                        <c:v>0.47878128773823808</c:v>
                      </c:pt>
                      <c:pt idx="1247">
                        <c:v>0.47900550361490951</c:v>
                      </c:pt>
                      <c:pt idx="1248">
                        <c:v>0.47927226061531431</c:v>
                      </c:pt>
                      <c:pt idx="1249">
                        <c:v>0.47949564237161424</c:v>
                      </c:pt>
                      <c:pt idx="1250">
                        <c:v>0.47974271372359051</c:v>
                      </c:pt>
                      <c:pt idx="1251">
                        <c:v>0.47997710611447619</c:v>
                      </c:pt>
                      <c:pt idx="1252">
                        <c:v>0.48020299021588569</c:v>
                      </c:pt>
                      <c:pt idx="1253">
                        <c:v>0.48043988508664764</c:v>
                      </c:pt>
                      <c:pt idx="1254">
                        <c:v>0.48067966476218094</c:v>
                      </c:pt>
                      <c:pt idx="1255">
                        <c:v>0.48092577644647622</c:v>
                      </c:pt>
                      <c:pt idx="1256">
                        <c:v>0.48115718750917141</c:v>
                      </c:pt>
                      <c:pt idx="1257">
                        <c:v>0.48137934873613336</c:v>
                      </c:pt>
                      <c:pt idx="1258">
                        <c:v>0.48162678184752861</c:v>
                      </c:pt>
                      <c:pt idx="1259">
                        <c:v>0.48186446955476187</c:v>
                      </c:pt>
                      <c:pt idx="1260">
                        <c:v>0.48211520611310477</c:v>
                      </c:pt>
                      <c:pt idx="1261">
                        <c:v>0.48233934944913809</c:v>
                      </c:pt>
                      <c:pt idx="1262">
                        <c:v>0.48255589473587618</c:v>
                      </c:pt>
                      <c:pt idx="1263">
                        <c:v>0.48277343089824287</c:v>
                      </c:pt>
                      <c:pt idx="1264">
                        <c:v>0.48304250204570476</c:v>
                      </c:pt>
                      <c:pt idx="1265">
                        <c:v>0.48327358278728572</c:v>
                      </c:pt>
                      <c:pt idx="1266">
                        <c:v>0.48349789126440956</c:v>
                      </c:pt>
                      <c:pt idx="1267">
                        <c:v>0.48372401529916187</c:v>
                      </c:pt>
                      <c:pt idx="1268">
                        <c:v>0.48396434581203812</c:v>
                      </c:pt>
                      <c:pt idx="1269">
                        <c:v>0.48418039550800951</c:v>
                      </c:pt>
                      <c:pt idx="1270">
                        <c:v>0.48444021678723331</c:v>
                      </c:pt>
                      <c:pt idx="1271">
                        <c:v>0.4846780697291857</c:v>
                      </c:pt>
                      <c:pt idx="1272">
                        <c:v>0.48489296325308573</c:v>
                      </c:pt>
                      <c:pt idx="1273">
                        <c:v>0.48515195865429522</c:v>
                      </c:pt>
                      <c:pt idx="1274">
                        <c:v>0.48537676265594282</c:v>
                      </c:pt>
                      <c:pt idx="1275">
                        <c:v>0.48558762726717619</c:v>
                      </c:pt>
                      <c:pt idx="1276">
                        <c:v>0.48583146578899522</c:v>
                      </c:pt>
                      <c:pt idx="1277">
                        <c:v>0.48605289924544282</c:v>
                      </c:pt>
                      <c:pt idx="1278">
                        <c:v>0.48628823326650955</c:v>
                      </c:pt>
                      <c:pt idx="1279">
                        <c:v>0.48651604452146191</c:v>
                      </c:pt>
                      <c:pt idx="1280">
                        <c:v>0.48674908887576668</c:v>
                      </c:pt>
                      <c:pt idx="1281">
                        <c:v>0.48698556792556663</c:v>
                      </c:pt>
                      <c:pt idx="1282">
                        <c:v>0.48722433670428095</c:v>
                      </c:pt>
                      <c:pt idx="1283">
                        <c:v>0.48746997409591902</c:v>
                      </c:pt>
                      <c:pt idx="1284">
                        <c:v>0.48771593864009999</c:v>
                      </c:pt>
                      <c:pt idx="1285">
                        <c:v>0.48793606361668096</c:v>
                      </c:pt>
                      <c:pt idx="1286">
                        <c:v>0.48816943558967141</c:v>
                      </c:pt>
                      <c:pt idx="1287">
                        <c:v>0.48839119581646667</c:v>
                      </c:pt>
                      <c:pt idx="1288">
                        <c:v>0.48863650614235238</c:v>
                      </c:pt>
                      <c:pt idx="1289">
                        <c:v>0.48884780012531909</c:v>
                      </c:pt>
                      <c:pt idx="1290">
                        <c:v>0.48908117205389046</c:v>
                      </c:pt>
                      <c:pt idx="1291">
                        <c:v>0.48933989272570477</c:v>
                      </c:pt>
                      <c:pt idx="1292">
                        <c:v>0.48957440904797622</c:v>
                      </c:pt>
                      <c:pt idx="1293">
                        <c:v>0.48981415887468577</c:v>
                      </c:pt>
                      <c:pt idx="1294">
                        <c:v>0.49002185497418571</c:v>
                      </c:pt>
                      <c:pt idx="1295">
                        <c:v>0.49024067184745718</c:v>
                      </c:pt>
                      <c:pt idx="1296">
                        <c:v>0.49049804927944285</c:v>
                      </c:pt>
                      <c:pt idx="1297">
                        <c:v>0.49073008206350949</c:v>
                      </c:pt>
                      <c:pt idx="1298">
                        <c:v>0.49094705619285717</c:v>
                      </c:pt>
                      <c:pt idx="1299">
                        <c:v>0.49119576671115717</c:v>
                      </c:pt>
                      <c:pt idx="1300">
                        <c:v>0.49142520880211427</c:v>
                      </c:pt>
                      <c:pt idx="1301">
                        <c:v>0.49165432709406193</c:v>
                      </c:pt>
                      <c:pt idx="1302">
                        <c:v>0.49187275851915235</c:v>
                      </c:pt>
                      <c:pt idx="1303">
                        <c:v>0.4921208214419</c:v>
                      </c:pt>
                      <c:pt idx="1304">
                        <c:v>0.49232225114495715</c:v>
                      </c:pt>
                      <c:pt idx="1305">
                        <c:v>0.49256626606247139</c:v>
                      </c:pt>
                      <c:pt idx="1306">
                        <c:v>0.49279927042077143</c:v>
                      </c:pt>
                      <c:pt idx="1307">
                        <c:v>0.49302450247782381</c:v>
                      </c:pt>
                      <c:pt idx="1308">
                        <c:v>0.49325426832386188</c:v>
                      </c:pt>
                      <c:pt idx="1309">
                        <c:v>0.49349893091510477</c:v>
                      </c:pt>
                      <c:pt idx="1310">
                        <c:v>0.49371784814882386</c:v>
                      </c:pt>
                      <c:pt idx="1311">
                        <c:v>0.49393822256339048</c:v>
                      </c:pt>
                      <c:pt idx="1312">
                        <c:v>0.49416361640797618</c:v>
                      </c:pt>
                      <c:pt idx="1313">
                        <c:v>0.49441491789265235</c:v>
                      </c:pt>
                      <c:pt idx="1314">
                        <c:v>0.49464484573835243</c:v>
                      </c:pt>
                      <c:pt idx="1315">
                        <c:v>0.49487234472349045</c:v>
                      </c:pt>
                      <c:pt idx="1316">
                        <c:v>0.49511231164398567</c:v>
                      </c:pt>
                      <c:pt idx="1317">
                        <c:v>0.49532815238297145</c:v>
                      </c:pt>
                      <c:pt idx="1318">
                        <c:v>0.49556805406311427</c:v>
                      </c:pt>
                      <c:pt idx="1319">
                        <c:v>0.49576797042263815</c:v>
                      </c:pt>
                      <c:pt idx="1320">
                        <c:v>0.49602560105609522</c:v>
                      </c:pt>
                      <c:pt idx="1321">
                        <c:v>0.49625549645089045</c:v>
                      </c:pt>
                      <c:pt idx="1322">
                        <c:v>0.49645717579536663</c:v>
                      </c:pt>
                      <c:pt idx="1323">
                        <c:v>0.49670085885995713</c:v>
                      </c:pt>
                      <c:pt idx="1324">
                        <c:v>0.49692113549021427</c:v>
                      </c:pt>
                      <c:pt idx="1325">
                        <c:v>0.49714381659975709</c:v>
                      </c:pt>
                      <c:pt idx="1326">
                        <c:v>0.49736120759631425</c:v>
                      </c:pt>
                      <c:pt idx="1327">
                        <c:v>0.49759655418384757</c:v>
                      </c:pt>
                      <c:pt idx="1328">
                        <c:v>0.49784857354467621</c:v>
                      </c:pt>
                      <c:pt idx="1329">
                        <c:v>0.49803967239708097</c:v>
                      </c:pt>
                      <c:pt idx="1330">
                        <c:v>0.49829906650354755</c:v>
                      </c:pt>
                      <c:pt idx="1331">
                        <c:v>0.49850475393510957</c:v>
                      </c:pt>
                      <c:pt idx="1332">
                        <c:v>0.49875292573833813</c:v>
                      </c:pt>
                      <c:pt idx="1333">
                        <c:v>0.49898057695004761</c:v>
                      </c:pt>
                      <c:pt idx="1334">
                        <c:v>0.49920790764783329</c:v>
                      </c:pt>
                      <c:pt idx="1335">
                        <c:v>0.49941359506287142</c:v>
                      </c:pt>
                      <c:pt idx="1336">
                        <c:v>0.49966369071349526</c:v>
                      </c:pt>
                      <c:pt idx="1337">
                        <c:v>0.49988156231901432</c:v>
                      </c:pt>
                      <c:pt idx="1338">
                        <c:v>0.50009221992319997</c:v>
                      </c:pt>
                      <c:pt idx="1339">
                        <c:v>0.50031735768789043</c:v>
                      </c:pt>
                      <c:pt idx="1340">
                        <c:v>0.50054402458055713</c:v>
                      </c:pt>
                      <c:pt idx="1341">
                        <c:v>0.50077862834413811</c:v>
                      </c:pt>
                      <c:pt idx="1342">
                        <c:v>0.50101116835180959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CR!$Q$2:$Q$1344</c15:sqref>
                        </c15:formulaRef>
                      </c:ext>
                    </c:extLst>
                    <c:numCache>
                      <c:formatCode>General</c:formatCode>
                      <c:ptCount val="1343"/>
                      <c:pt idx="0">
                        <c:v>2114484.0462062773</c:v>
                      </c:pt>
                      <c:pt idx="1">
                        <c:v>17340470.121304434</c:v>
                      </c:pt>
                      <c:pt idx="2">
                        <c:v>3685340.6248126682</c:v>
                      </c:pt>
                      <c:pt idx="3">
                        <c:v>1843073.3340847162</c:v>
                      </c:pt>
                      <c:pt idx="4">
                        <c:v>3497862.711096908</c:v>
                      </c:pt>
                      <c:pt idx="5">
                        <c:v>5783316.7387535227</c:v>
                      </c:pt>
                      <c:pt idx="6">
                        <c:v>5131353.9147143532</c:v>
                      </c:pt>
                      <c:pt idx="7">
                        <c:v>1452789.2389796837</c:v>
                      </c:pt>
                      <c:pt idx="8">
                        <c:v>4263248.3476015609</c:v>
                      </c:pt>
                      <c:pt idx="9">
                        <c:v>4249358.2979896413</c:v>
                      </c:pt>
                      <c:pt idx="10">
                        <c:v>4182660.8699368373</c:v>
                      </c:pt>
                      <c:pt idx="11">
                        <c:v>3412655.9154654178</c:v>
                      </c:pt>
                      <c:pt idx="12">
                        <c:v>2935092.4628237239</c:v>
                      </c:pt>
                      <c:pt idx="13">
                        <c:v>2551231.1421738393</c:v>
                      </c:pt>
                      <c:pt idx="14">
                        <c:v>2199946.4071929553</c:v>
                      </c:pt>
                      <c:pt idx="15">
                        <c:v>1060582.97976075</c:v>
                      </c:pt>
                      <c:pt idx="16">
                        <c:v>1760129.7799295902</c:v>
                      </c:pt>
                      <c:pt idx="17">
                        <c:v>2221901.6447498985</c:v>
                      </c:pt>
                      <c:pt idx="18">
                        <c:v>2159059.5983545538</c:v>
                      </c:pt>
                      <c:pt idx="19">
                        <c:v>1348469.5483530688</c:v>
                      </c:pt>
                      <c:pt idx="20">
                        <c:v>1903167.0602297371</c:v>
                      </c:pt>
                      <c:pt idx="21">
                        <c:v>1695530.8970024115</c:v>
                      </c:pt>
                      <c:pt idx="22">
                        <c:v>2353710.2391490596</c:v>
                      </c:pt>
                      <c:pt idx="23">
                        <c:v>1377844.1071943655</c:v>
                      </c:pt>
                      <c:pt idx="24">
                        <c:v>2356892.9227505014</c:v>
                      </c:pt>
                      <c:pt idx="25">
                        <c:v>1690605.7123580244</c:v>
                      </c:pt>
                      <c:pt idx="26">
                        <c:v>1918156.5154689413</c:v>
                      </c:pt>
                      <c:pt idx="27">
                        <c:v>1926197.4372160854</c:v>
                      </c:pt>
                      <c:pt idx="28">
                        <c:v>1905523.3925063864</c:v>
                      </c:pt>
                      <c:pt idx="29">
                        <c:v>2307698.9072573879</c:v>
                      </c:pt>
                      <c:pt idx="30">
                        <c:v>1332753.8722870313</c:v>
                      </c:pt>
                      <c:pt idx="31">
                        <c:v>2693598.6791432546</c:v>
                      </c:pt>
                      <c:pt idx="32">
                        <c:v>2168002.4248495949</c:v>
                      </c:pt>
                      <c:pt idx="33">
                        <c:v>2430263.0104077221</c:v>
                      </c:pt>
                      <c:pt idx="34">
                        <c:v>1898628.3689762331</c:v>
                      </c:pt>
                      <c:pt idx="35">
                        <c:v>1552423.2435657599</c:v>
                      </c:pt>
                      <c:pt idx="36">
                        <c:v>3215789.8398633865</c:v>
                      </c:pt>
                      <c:pt idx="37">
                        <c:v>1823955.4033676698</c:v>
                      </c:pt>
                      <c:pt idx="38">
                        <c:v>1582436.2988136169</c:v>
                      </c:pt>
                      <c:pt idx="39">
                        <c:v>2514449.1499507269</c:v>
                      </c:pt>
                      <c:pt idx="40">
                        <c:v>2220700.1392139844</c:v>
                      </c:pt>
                      <c:pt idx="41">
                        <c:v>2688060.8700322146</c:v>
                      </c:pt>
                      <c:pt idx="42">
                        <c:v>2134403.0348042175</c:v>
                      </c:pt>
                      <c:pt idx="43">
                        <c:v>1944784.3067135124</c:v>
                      </c:pt>
                      <c:pt idx="44">
                        <c:v>3110498.5624392256</c:v>
                      </c:pt>
                      <c:pt idx="45">
                        <c:v>2084765.8823562758</c:v>
                      </c:pt>
                      <c:pt idx="46">
                        <c:v>2100759.1973303333</c:v>
                      </c:pt>
                      <c:pt idx="47">
                        <c:v>2017190.7695863617</c:v>
                      </c:pt>
                      <c:pt idx="48">
                        <c:v>2795659.312114838</c:v>
                      </c:pt>
                      <c:pt idx="49">
                        <c:v>2765158.1733444766</c:v>
                      </c:pt>
                      <c:pt idx="50">
                        <c:v>1966745.1579208744</c:v>
                      </c:pt>
                      <c:pt idx="51">
                        <c:v>2832079.8963486333</c:v>
                      </c:pt>
                      <c:pt idx="52">
                        <c:v>2291985.0766018685</c:v>
                      </c:pt>
                      <c:pt idx="53">
                        <c:v>2383716.6848561321</c:v>
                      </c:pt>
                      <c:pt idx="54">
                        <c:v>2603096.3771459134</c:v>
                      </c:pt>
                      <c:pt idx="55">
                        <c:v>3022654.7842036374</c:v>
                      </c:pt>
                      <c:pt idx="56">
                        <c:v>2832401.0174961323</c:v>
                      </c:pt>
                      <c:pt idx="57">
                        <c:v>3386997.1961245243</c:v>
                      </c:pt>
                      <c:pt idx="58">
                        <c:v>1731084.1622344076</c:v>
                      </c:pt>
                      <c:pt idx="59">
                        <c:v>3055107.1717154472</c:v>
                      </c:pt>
                      <c:pt idx="60">
                        <c:v>3529435.3940364872</c:v>
                      </c:pt>
                      <c:pt idx="61">
                        <c:v>2684617.1341656498</c:v>
                      </c:pt>
                      <c:pt idx="62">
                        <c:v>2980386.773866375</c:v>
                      </c:pt>
                      <c:pt idx="63">
                        <c:v>2458610.7422680683</c:v>
                      </c:pt>
                      <c:pt idx="64">
                        <c:v>3160643.9641489885</c:v>
                      </c:pt>
                      <c:pt idx="65">
                        <c:v>2299156.8754050997</c:v>
                      </c:pt>
                      <c:pt idx="66">
                        <c:v>3437587.2533002333</c:v>
                      </c:pt>
                      <c:pt idx="67">
                        <c:v>3056236.207143629</c:v>
                      </c:pt>
                      <c:pt idx="68">
                        <c:v>3346997.4198168837</c:v>
                      </c:pt>
                      <c:pt idx="69">
                        <c:v>3702330.0110260043</c:v>
                      </c:pt>
                      <c:pt idx="70">
                        <c:v>2280740.9137094342</c:v>
                      </c:pt>
                      <c:pt idx="71">
                        <c:v>3301864.6132015022</c:v>
                      </c:pt>
                      <c:pt idx="72">
                        <c:v>3794048.6679934696</c:v>
                      </c:pt>
                      <c:pt idx="73">
                        <c:v>2603876.4301170316</c:v>
                      </c:pt>
                      <c:pt idx="74">
                        <c:v>2642146.8595475554</c:v>
                      </c:pt>
                      <c:pt idx="75">
                        <c:v>3237473.7249239231</c:v>
                      </c:pt>
                      <c:pt idx="76">
                        <c:v>3660079.559687003</c:v>
                      </c:pt>
                      <c:pt idx="77">
                        <c:v>2949688.6403776524</c:v>
                      </c:pt>
                      <c:pt idx="78">
                        <c:v>3173141.6293125413</c:v>
                      </c:pt>
                      <c:pt idx="79">
                        <c:v>3965826.3056243365</c:v>
                      </c:pt>
                      <c:pt idx="80">
                        <c:v>2694249.9814558681</c:v>
                      </c:pt>
                      <c:pt idx="81">
                        <c:v>3622154.1084082983</c:v>
                      </c:pt>
                      <c:pt idx="82">
                        <c:v>3478089.9251697143</c:v>
                      </c:pt>
                      <c:pt idx="83">
                        <c:v>3987112.1591650741</c:v>
                      </c:pt>
                      <c:pt idx="84">
                        <c:v>4346251.323233054</c:v>
                      </c:pt>
                      <c:pt idx="85">
                        <c:v>3131883.0837461771</c:v>
                      </c:pt>
                      <c:pt idx="86">
                        <c:v>4059320.3880929179</c:v>
                      </c:pt>
                      <c:pt idx="87">
                        <c:v>4706952.3200185951</c:v>
                      </c:pt>
                      <c:pt idx="88">
                        <c:v>2610070.8204706591</c:v>
                      </c:pt>
                      <c:pt idx="89">
                        <c:v>4025452.2335459609</c:v>
                      </c:pt>
                      <c:pt idx="90">
                        <c:v>4613847.9112519482</c:v>
                      </c:pt>
                      <c:pt idx="91">
                        <c:v>5703200.5391666302</c:v>
                      </c:pt>
                      <c:pt idx="92">
                        <c:v>4916343.2729811938</c:v>
                      </c:pt>
                      <c:pt idx="93">
                        <c:v>2820583.5574433063</c:v>
                      </c:pt>
                      <c:pt idx="94">
                        <c:v>5419069.9075566698</c:v>
                      </c:pt>
                      <c:pt idx="95">
                        <c:v>3289514.8412175169</c:v>
                      </c:pt>
                      <c:pt idx="96">
                        <c:v>3641420.4250559839</c:v>
                      </c:pt>
                      <c:pt idx="97">
                        <c:v>5150622.7752587385</c:v>
                      </c:pt>
                      <c:pt idx="98">
                        <c:v>3841980.7321512895</c:v>
                      </c:pt>
                      <c:pt idx="99">
                        <c:v>3919266.6666584415</c:v>
                      </c:pt>
                      <c:pt idx="100">
                        <c:v>4158589.8802710036</c:v>
                      </c:pt>
                      <c:pt idx="101">
                        <c:v>5225122.0955635067</c:v>
                      </c:pt>
                      <c:pt idx="102">
                        <c:v>3902767.4386000982</c:v>
                      </c:pt>
                      <c:pt idx="103">
                        <c:v>4181688.29246845</c:v>
                      </c:pt>
                      <c:pt idx="104">
                        <c:v>5182617.472663342</c:v>
                      </c:pt>
                      <c:pt idx="105">
                        <c:v>4459923.5263997409</c:v>
                      </c:pt>
                      <c:pt idx="106">
                        <c:v>5335115.3865333842</c:v>
                      </c:pt>
                      <c:pt idx="107">
                        <c:v>4656103.3585451273</c:v>
                      </c:pt>
                      <c:pt idx="108">
                        <c:v>4091255.935630769</c:v>
                      </c:pt>
                      <c:pt idx="109">
                        <c:v>5112844.163196329</c:v>
                      </c:pt>
                      <c:pt idx="110">
                        <c:v>7038607.9455664586</c:v>
                      </c:pt>
                      <c:pt idx="111">
                        <c:v>5431832.6180277932</c:v>
                      </c:pt>
                      <c:pt idx="112">
                        <c:v>3236589.6724960427</c:v>
                      </c:pt>
                      <c:pt idx="113">
                        <c:v>6108003.977649386</c:v>
                      </c:pt>
                      <c:pt idx="114">
                        <c:v>6662815.668231722</c:v>
                      </c:pt>
                      <c:pt idx="115">
                        <c:v>3189348.9284677366</c:v>
                      </c:pt>
                      <c:pt idx="116">
                        <c:v>4661445.2266490962</c:v>
                      </c:pt>
                      <c:pt idx="117">
                        <c:v>8286833.0542251198</c:v>
                      </c:pt>
                      <c:pt idx="118">
                        <c:v>4440069.248462664</c:v>
                      </c:pt>
                      <c:pt idx="119">
                        <c:v>4501022.4073737022</c:v>
                      </c:pt>
                      <c:pt idx="120">
                        <c:v>5449093.9582199464</c:v>
                      </c:pt>
                      <c:pt idx="121">
                        <c:v>6684361.5000757286</c:v>
                      </c:pt>
                      <c:pt idx="122">
                        <c:v>4332704.3842159892</c:v>
                      </c:pt>
                      <c:pt idx="123">
                        <c:v>5237430.927126728</c:v>
                      </c:pt>
                      <c:pt idx="124">
                        <c:v>5064159.9301770637</c:v>
                      </c:pt>
                      <c:pt idx="125">
                        <c:v>5596384.4769201642</c:v>
                      </c:pt>
                      <c:pt idx="126">
                        <c:v>5335644.5472676046</c:v>
                      </c:pt>
                      <c:pt idx="127">
                        <c:v>9375017.0148366988</c:v>
                      </c:pt>
                      <c:pt idx="128">
                        <c:v>6965025.3219722146</c:v>
                      </c:pt>
                      <c:pt idx="129">
                        <c:v>3192878.0992225837</c:v>
                      </c:pt>
                      <c:pt idx="130">
                        <c:v>5454798.9702792093</c:v>
                      </c:pt>
                      <c:pt idx="131">
                        <c:v>6114728.8472171901</c:v>
                      </c:pt>
                      <c:pt idx="132">
                        <c:v>6581751.8446380571</c:v>
                      </c:pt>
                      <c:pt idx="133">
                        <c:v>5440878.7365655694</c:v>
                      </c:pt>
                      <c:pt idx="134">
                        <c:v>6414549.1729641072</c:v>
                      </c:pt>
                      <c:pt idx="135">
                        <c:v>4669564.0741004413</c:v>
                      </c:pt>
                      <c:pt idx="136">
                        <c:v>8140929.8810367845</c:v>
                      </c:pt>
                      <c:pt idx="137">
                        <c:v>6182085.4156964114</c:v>
                      </c:pt>
                      <c:pt idx="138">
                        <c:v>6302747.7546511767</c:v>
                      </c:pt>
                      <c:pt idx="139">
                        <c:v>6397147.8792524133</c:v>
                      </c:pt>
                      <c:pt idx="140">
                        <c:v>6498110.1396911591</c:v>
                      </c:pt>
                      <c:pt idx="141">
                        <c:v>4787348.2482952317</c:v>
                      </c:pt>
                      <c:pt idx="142">
                        <c:v>8562800.0849441066</c:v>
                      </c:pt>
                      <c:pt idx="143">
                        <c:v>6991431.7526283143</c:v>
                      </c:pt>
                      <c:pt idx="144">
                        <c:v>4802808.122728141</c:v>
                      </c:pt>
                      <c:pt idx="145">
                        <c:v>6498361.5269068619</c:v>
                      </c:pt>
                      <c:pt idx="146">
                        <c:v>5916652.5422011847</c:v>
                      </c:pt>
                      <c:pt idx="147">
                        <c:v>6584231.8569598654</c:v>
                      </c:pt>
                      <c:pt idx="148">
                        <c:v>6570351.2952646241</c:v>
                      </c:pt>
                      <c:pt idx="149">
                        <c:v>5957420.104196311</c:v>
                      </c:pt>
                      <c:pt idx="150">
                        <c:v>8530719.9896403812</c:v>
                      </c:pt>
                      <c:pt idx="151">
                        <c:v>7003337.3229701947</c:v>
                      </c:pt>
                      <c:pt idx="152">
                        <c:v>5586592.8342400091</c:v>
                      </c:pt>
                      <c:pt idx="153">
                        <c:v>7822202.7437915476</c:v>
                      </c:pt>
                      <c:pt idx="154">
                        <c:v>7626837.2801387217</c:v>
                      </c:pt>
                      <c:pt idx="155">
                        <c:v>12412736.429432947</c:v>
                      </c:pt>
                      <c:pt idx="156">
                        <c:v>5254988.6339061828</c:v>
                      </c:pt>
                      <c:pt idx="157">
                        <c:v>7411421.5005022222</c:v>
                      </c:pt>
                      <c:pt idx="158">
                        <c:v>6690551.6745165307</c:v>
                      </c:pt>
                      <c:pt idx="159">
                        <c:v>7603241.7961742198</c:v>
                      </c:pt>
                      <c:pt idx="160">
                        <c:v>8239747.611845484</c:v>
                      </c:pt>
                      <c:pt idx="161">
                        <c:v>7107079.3048054976</c:v>
                      </c:pt>
                      <c:pt idx="162">
                        <c:v>6568066.7572354479</c:v>
                      </c:pt>
                      <c:pt idx="163">
                        <c:v>8974743.1517912131</c:v>
                      </c:pt>
                      <c:pt idx="164">
                        <c:v>7737223.261844785</c:v>
                      </c:pt>
                      <c:pt idx="165">
                        <c:v>6171160.9829777274</c:v>
                      </c:pt>
                      <c:pt idx="166">
                        <c:v>7343161.6294083055</c:v>
                      </c:pt>
                      <c:pt idx="167">
                        <c:v>11825043.778735226</c:v>
                      </c:pt>
                      <c:pt idx="168">
                        <c:v>9743441.4126366265</c:v>
                      </c:pt>
                      <c:pt idx="169">
                        <c:v>8921528.6254463848</c:v>
                      </c:pt>
                      <c:pt idx="170">
                        <c:v>9511960.0814037509</c:v>
                      </c:pt>
                      <c:pt idx="171">
                        <c:v>12662291.763901697</c:v>
                      </c:pt>
                      <c:pt idx="172">
                        <c:v>6806685.3931091931</c:v>
                      </c:pt>
                      <c:pt idx="173">
                        <c:v>9105271.484849697</c:v>
                      </c:pt>
                      <c:pt idx="174">
                        <c:v>8740944.3804431893</c:v>
                      </c:pt>
                      <c:pt idx="175">
                        <c:v>7991604.3037241818</c:v>
                      </c:pt>
                      <c:pt idx="176">
                        <c:v>8299715.0117722675</c:v>
                      </c:pt>
                      <c:pt idx="177">
                        <c:v>8683893.8176908027</c:v>
                      </c:pt>
                      <c:pt idx="178">
                        <c:v>8589032.2374248486</c:v>
                      </c:pt>
                      <c:pt idx="179">
                        <c:v>7414517.1043952731</c:v>
                      </c:pt>
                      <c:pt idx="180">
                        <c:v>9042491.2074165288</c:v>
                      </c:pt>
                      <c:pt idx="181">
                        <c:v>8375192.4276778912</c:v>
                      </c:pt>
                      <c:pt idx="182">
                        <c:v>8032378.9979129946</c:v>
                      </c:pt>
                      <c:pt idx="183">
                        <c:v>7548971.7623241078</c:v>
                      </c:pt>
                      <c:pt idx="184">
                        <c:v>11037570.385330692</c:v>
                      </c:pt>
                      <c:pt idx="185">
                        <c:v>8754931.3152957521</c:v>
                      </c:pt>
                      <c:pt idx="186">
                        <c:v>6646467.0655320501</c:v>
                      </c:pt>
                      <c:pt idx="187">
                        <c:v>7571774.8298036065</c:v>
                      </c:pt>
                      <c:pt idx="188">
                        <c:v>13318835.783028431</c:v>
                      </c:pt>
                      <c:pt idx="189">
                        <c:v>6011196.1712004403</c:v>
                      </c:pt>
                      <c:pt idx="190">
                        <c:v>12065494.988254158</c:v>
                      </c:pt>
                      <c:pt idx="191">
                        <c:v>7882559.2189610479</c:v>
                      </c:pt>
                      <c:pt idx="192">
                        <c:v>8907554.5075414944</c:v>
                      </c:pt>
                      <c:pt idx="193">
                        <c:v>12323813.326201005</c:v>
                      </c:pt>
                      <c:pt idx="194">
                        <c:v>7097563.0380345332</c:v>
                      </c:pt>
                      <c:pt idx="195">
                        <c:v>13854296.717787214</c:v>
                      </c:pt>
                      <c:pt idx="196">
                        <c:v>12598065.724813834</c:v>
                      </c:pt>
                      <c:pt idx="197">
                        <c:v>6674123.4680344919</c:v>
                      </c:pt>
                      <c:pt idx="198">
                        <c:v>9082481.2749466579</c:v>
                      </c:pt>
                      <c:pt idx="199">
                        <c:v>15609178.558100646</c:v>
                      </c:pt>
                      <c:pt idx="200">
                        <c:v>6097778.7069546124</c:v>
                      </c:pt>
                      <c:pt idx="201">
                        <c:v>10777851.155103914</c:v>
                      </c:pt>
                      <c:pt idx="202">
                        <c:v>13803808.420052802</c:v>
                      </c:pt>
                      <c:pt idx="203">
                        <c:v>10500766.077116281</c:v>
                      </c:pt>
                      <c:pt idx="204">
                        <c:v>7451500.6697647218</c:v>
                      </c:pt>
                      <c:pt idx="205">
                        <c:v>9709244.2429562062</c:v>
                      </c:pt>
                      <c:pt idx="206">
                        <c:v>13943156.325879384</c:v>
                      </c:pt>
                      <c:pt idx="207">
                        <c:v>9023688.382009862</c:v>
                      </c:pt>
                      <c:pt idx="208">
                        <c:v>7411992.7486791415</c:v>
                      </c:pt>
                      <c:pt idx="209">
                        <c:v>15448859.852986876</c:v>
                      </c:pt>
                      <c:pt idx="210">
                        <c:v>16219944.984099114</c:v>
                      </c:pt>
                      <c:pt idx="211">
                        <c:v>8244554.2576901698</c:v>
                      </c:pt>
                      <c:pt idx="212">
                        <c:v>13974633.216244513</c:v>
                      </c:pt>
                      <c:pt idx="213">
                        <c:v>8351237.96290603</c:v>
                      </c:pt>
                      <c:pt idx="214">
                        <c:v>13754224.604273656</c:v>
                      </c:pt>
                      <c:pt idx="215">
                        <c:v>7640495.0858983127</c:v>
                      </c:pt>
                      <c:pt idx="216">
                        <c:v>16589749.45467763</c:v>
                      </c:pt>
                      <c:pt idx="217">
                        <c:v>10017354.4756099</c:v>
                      </c:pt>
                      <c:pt idx="218">
                        <c:v>13449125.375207737</c:v>
                      </c:pt>
                      <c:pt idx="219">
                        <c:v>11679946.242769143</c:v>
                      </c:pt>
                      <c:pt idx="220">
                        <c:v>11263281.703155518</c:v>
                      </c:pt>
                      <c:pt idx="221">
                        <c:v>8669628.3802110553</c:v>
                      </c:pt>
                      <c:pt idx="222">
                        <c:v>11421116.914379282</c:v>
                      </c:pt>
                      <c:pt idx="223">
                        <c:v>12279835.182032648</c:v>
                      </c:pt>
                      <c:pt idx="224">
                        <c:v>16312338.523996899</c:v>
                      </c:pt>
                      <c:pt idx="225">
                        <c:v>9758393.4332654811</c:v>
                      </c:pt>
                      <c:pt idx="226">
                        <c:v>10520936.249667831</c:v>
                      </c:pt>
                      <c:pt idx="227">
                        <c:v>11938851.760054268</c:v>
                      </c:pt>
                      <c:pt idx="228">
                        <c:v>13222357.093127949</c:v>
                      </c:pt>
                      <c:pt idx="229">
                        <c:v>11429805.456130344</c:v>
                      </c:pt>
                      <c:pt idx="230">
                        <c:v>11270985.045819497</c:v>
                      </c:pt>
                      <c:pt idx="231">
                        <c:v>12369761.851368457</c:v>
                      </c:pt>
                      <c:pt idx="232">
                        <c:v>12694162.511161916</c:v>
                      </c:pt>
                      <c:pt idx="233">
                        <c:v>11443010.683394723</c:v>
                      </c:pt>
                      <c:pt idx="234">
                        <c:v>11625144.169054037</c:v>
                      </c:pt>
                      <c:pt idx="235">
                        <c:v>14231966.323692435</c:v>
                      </c:pt>
                      <c:pt idx="236">
                        <c:v>13026777.009032927</c:v>
                      </c:pt>
                      <c:pt idx="237">
                        <c:v>13811925.22705888</c:v>
                      </c:pt>
                      <c:pt idx="238">
                        <c:v>13366278.217063351</c:v>
                      </c:pt>
                      <c:pt idx="239">
                        <c:v>12588124.397398567</c:v>
                      </c:pt>
                      <c:pt idx="240">
                        <c:v>10456764.526586471</c:v>
                      </c:pt>
                      <c:pt idx="241">
                        <c:v>18627305.269536313</c:v>
                      </c:pt>
                      <c:pt idx="242">
                        <c:v>9015940.9383229669</c:v>
                      </c:pt>
                      <c:pt idx="243">
                        <c:v>17482374.313148919</c:v>
                      </c:pt>
                      <c:pt idx="244">
                        <c:v>11801791.924130838</c:v>
                      </c:pt>
                      <c:pt idx="245">
                        <c:v>14510161.820851538</c:v>
                      </c:pt>
                      <c:pt idx="246">
                        <c:v>10665950.301279057</c:v>
                      </c:pt>
                      <c:pt idx="247">
                        <c:v>17962926.589680832</c:v>
                      </c:pt>
                      <c:pt idx="248">
                        <c:v>12494343.976601269</c:v>
                      </c:pt>
                      <c:pt idx="249">
                        <c:v>14423966.54624136</c:v>
                      </c:pt>
                      <c:pt idx="250">
                        <c:v>12503263.444460517</c:v>
                      </c:pt>
                      <c:pt idx="251">
                        <c:v>13786101.35003802</c:v>
                      </c:pt>
                      <c:pt idx="252">
                        <c:v>13104341.822960254</c:v>
                      </c:pt>
                      <c:pt idx="253">
                        <c:v>16308650.583809868</c:v>
                      </c:pt>
                      <c:pt idx="254">
                        <c:v>19505733.238882996</c:v>
                      </c:pt>
                      <c:pt idx="255">
                        <c:v>10811326.325145705</c:v>
                      </c:pt>
                      <c:pt idx="256">
                        <c:v>17253921.910863396</c:v>
                      </c:pt>
                      <c:pt idx="257">
                        <c:v>15942637.637974497</c:v>
                      </c:pt>
                      <c:pt idx="258">
                        <c:v>14254328.098237606</c:v>
                      </c:pt>
                      <c:pt idx="259">
                        <c:v>13628104.836762683</c:v>
                      </c:pt>
                      <c:pt idx="260">
                        <c:v>11765993.686156139</c:v>
                      </c:pt>
                      <c:pt idx="261">
                        <c:v>19026182.990137964</c:v>
                      </c:pt>
                      <c:pt idx="262">
                        <c:v>16354206.086383665</c:v>
                      </c:pt>
                      <c:pt idx="263">
                        <c:v>14313044.495361425</c:v>
                      </c:pt>
                      <c:pt idx="264">
                        <c:v>16664958.246973274</c:v>
                      </c:pt>
                      <c:pt idx="265">
                        <c:v>15408465.339577219</c:v>
                      </c:pt>
                      <c:pt idx="266">
                        <c:v>17295150.699400015</c:v>
                      </c:pt>
                      <c:pt idx="267">
                        <c:v>15394880.564442826</c:v>
                      </c:pt>
                      <c:pt idx="268">
                        <c:v>18511459.899817679</c:v>
                      </c:pt>
                      <c:pt idx="269">
                        <c:v>14242175.221458761</c:v>
                      </c:pt>
                      <c:pt idx="270">
                        <c:v>11263491.687625531</c:v>
                      </c:pt>
                      <c:pt idx="271">
                        <c:v>18063421.539027706</c:v>
                      </c:pt>
                      <c:pt idx="272">
                        <c:v>20923170.40786938</c:v>
                      </c:pt>
                      <c:pt idx="273">
                        <c:v>12764364.919653559</c:v>
                      </c:pt>
                      <c:pt idx="274">
                        <c:v>17817243.503537912</c:v>
                      </c:pt>
                      <c:pt idx="275">
                        <c:v>17170153.855504137</c:v>
                      </c:pt>
                      <c:pt idx="276">
                        <c:v>15030256.230724357</c:v>
                      </c:pt>
                      <c:pt idx="277">
                        <c:v>12586539.289118532</c:v>
                      </c:pt>
                      <c:pt idx="278">
                        <c:v>26706535.332923021</c:v>
                      </c:pt>
                      <c:pt idx="279">
                        <c:v>13651368.063090106</c:v>
                      </c:pt>
                      <c:pt idx="280">
                        <c:v>19619000.84568603</c:v>
                      </c:pt>
                      <c:pt idx="281">
                        <c:v>18593140.706382483</c:v>
                      </c:pt>
                      <c:pt idx="282">
                        <c:v>15017913.970498964</c:v>
                      </c:pt>
                      <c:pt idx="283">
                        <c:v>16577663.195678813</c:v>
                      </c:pt>
                      <c:pt idx="284">
                        <c:v>17981762.374683987</c:v>
                      </c:pt>
                      <c:pt idx="285">
                        <c:v>13764502.919214282</c:v>
                      </c:pt>
                      <c:pt idx="286">
                        <c:v>30007841.005438056</c:v>
                      </c:pt>
                      <c:pt idx="287">
                        <c:v>18225871.219443616</c:v>
                      </c:pt>
                      <c:pt idx="288">
                        <c:v>16310738.65469842</c:v>
                      </c:pt>
                      <c:pt idx="289">
                        <c:v>16499624.248825116</c:v>
                      </c:pt>
                      <c:pt idx="290">
                        <c:v>25876223.490062516</c:v>
                      </c:pt>
                      <c:pt idx="291">
                        <c:v>24626656.188591469</c:v>
                      </c:pt>
                      <c:pt idx="292">
                        <c:v>16947174.186099883</c:v>
                      </c:pt>
                      <c:pt idx="293">
                        <c:v>21455022.226090394</c:v>
                      </c:pt>
                      <c:pt idx="294">
                        <c:v>16171698.205426563</c:v>
                      </c:pt>
                      <c:pt idx="295">
                        <c:v>16201350.542385541</c:v>
                      </c:pt>
                      <c:pt idx="296">
                        <c:v>22710077.34570596</c:v>
                      </c:pt>
                      <c:pt idx="297">
                        <c:v>19348481.64227454</c:v>
                      </c:pt>
                      <c:pt idx="298">
                        <c:v>15072905.623351501</c:v>
                      </c:pt>
                      <c:pt idx="299">
                        <c:v>23776146.479607355</c:v>
                      </c:pt>
                      <c:pt idx="300">
                        <c:v>24067930.931161121</c:v>
                      </c:pt>
                      <c:pt idx="301">
                        <c:v>16516021.510874687</c:v>
                      </c:pt>
                      <c:pt idx="302">
                        <c:v>19066375.085671604</c:v>
                      </c:pt>
                      <c:pt idx="303">
                        <c:v>21974086.371606041</c:v>
                      </c:pt>
                      <c:pt idx="304">
                        <c:v>19581314.174023762</c:v>
                      </c:pt>
                      <c:pt idx="305">
                        <c:v>20260269.259849373</c:v>
                      </c:pt>
                      <c:pt idx="306">
                        <c:v>18230237.891030308</c:v>
                      </c:pt>
                      <c:pt idx="307">
                        <c:v>19962705.933212724</c:v>
                      </c:pt>
                      <c:pt idx="308">
                        <c:v>24444472.55258292</c:v>
                      </c:pt>
                      <c:pt idx="309">
                        <c:v>18655685.84462307</c:v>
                      </c:pt>
                      <c:pt idx="310">
                        <c:v>17810230.650949631</c:v>
                      </c:pt>
                      <c:pt idx="311">
                        <c:v>18386579.720554762</c:v>
                      </c:pt>
                      <c:pt idx="312">
                        <c:v>33199182.908345375</c:v>
                      </c:pt>
                      <c:pt idx="313">
                        <c:v>20856057.252538968</c:v>
                      </c:pt>
                      <c:pt idx="314">
                        <c:v>16738853.296055436</c:v>
                      </c:pt>
                      <c:pt idx="315">
                        <c:v>18585398.810021725</c:v>
                      </c:pt>
                      <c:pt idx="316">
                        <c:v>21775789.953083925</c:v>
                      </c:pt>
                      <c:pt idx="317">
                        <c:v>24623718.797055364</c:v>
                      </c:pt>
                      <c:pt idx="318">
                        <c:v>20460202.171525102</c:v>
                      </c:pt>
                      <c:pt idx="319">
                        <c:v>20811850.194227539</c:v>
                      </c:pt>
                      <c:pt idx="320">
                        <c:v>21255801.903963156</c:v>
                      </c:pt>
                      <c:pt idx="321">
                        <c:v>27190049.563107684</c:v>
                      </c:pt>
                      <c:pt idx="322">
                        <c:v>23454004.239058539</c:v>
                      </c:pt>
                      <c:pt idx="323">
                        <c:v>18779068.31146504</c:v>
                      </c:pt>
                      <c:pt idx="324">
                        <c:v>23784326.441810537</c:v>
                      </c:pt>
                      <c:pt idx="325">
                        <c:v>19169208.717542853</c:v>
                      </c:pt>
                      <c:pt idx="326">
                        <c:v>21958530.926474467</c:v>
                      </c:pt>
                      <c:pt idx="327">
                        <c:v>22352780.748994812</c:v>
                      </c:pt>
                      <c:pt idx="328">
                        <c:v>23001090.055217136</c:v>
                      </c:pt>
                      <c:pt idx="329">
                        <c:v>22603851.908469696</c:v>
                      </c:pt>
                      <c:pt idx="330">
                        <c:v>19381287.708908197</c:v>
                      </c:pt>
                      <c:pt idx="331">
                        <c:v>22339953.031382497</c:v>
                      </c:pt>
                      <c:pt idx="332">
                        <c:v>22583249.921547554</c:v>
                      </c:pt>
                      <c:pt idx="333">
                        <c:v>28412695.581329081</c:v>
                      </c:pt>
                      <c:pt idx="334">
                        <c:v>21754653.437415268</c:v>
                      </c:pt>
                      <c:pt idx="335">
                        <c:v>26277544.552157652</c:v>
                      </c:pt>
                      <c:pt idx="336">
                        <c:v>19357194.991569046</c:v>
                      </c:pt>
                      <c:pt idx="337">
                        <c:v>20109830.012123853</c:v>
                      </c:pt>
                      <c:pt idx="338">
                        <c:v>35796459.358641215</c:v>
                      </c:pt>
                      <c:pt idx="339">
                        <c:v>23265516.000282608</c:v>
                      </c:pt>
                      <c:pt idx="340">
                        <c:v>17345924.118321087</c:v>
                      </c:pt>
                      <c:pt idx="341">
                        <c:v>23095113.328095801</c:v>
                      </c:pt>
                      <c:pt idx="342">
                        <c:v>34700465.704494372</c:v>
                      </c:pt>
                      <c:pt idx="343">
                        <c:v>20665562.524019659</c:v>
                      </c:pt>
                      <c:pt idx="344">
                        <c:v>22435061.880528081</c:v>
                      </c:pt>
                      <c:pt idx="345">
                        <c:v>28255959.555918574</c:v>
                      </c:pt>
                      <c:pt idx="346">
                        <c:v>23613629.620186627</c:v>
                      </c:pt>
                      <c:pt idx="347">
                        <c:v>23341243.119660378</c:v>
                      </c:pt>
                      <c:pt idx="348">
                        <c:v>23738419.53755087</c:v>
                      </c:pt>
                      <c:pt idx="349">
                        <c:v>34983882.115422726</c:v>
                      </c:pt>
                      <c:pt idx="350">
                        <c:v>19193855.614240762</c:v>
                      </c:pt>
                      <c:pt idx="351">
                        <c:v>27256275.537212994</c:v>
                      </c:pt>
                      <c:pt idx="352">
                        <c:v>25774913.679607078</c:v>
                      </c:pt>
                      <c:pt idx="353">
                        <c:v>23347041.032751348</c:v>
                      </c:pt>
                      <c:pt idx="354">
                        <c:v>26826953.460412227</c:v>
                      </c:pt>
                      <c:pt idx="355">
                        <c:v>20481037.85601275</c:v>
                      </c:pt>
                      <c:pt idx="356">
                        <c:v>25840834.994134817</c:v>
                      </c:pt>
                      <c:pt idx="357">
                        <c:v>24505664.473047953</c:v>
                      </c:pt>
                      <c:pt idx="358">
                        <c:v>25882380.933712594</c:v>
                      </c:pt>
                      <c:pt idx="359">
                        <c:v>24673458.065029543</c:v>
                      </c:pt>
                      <c:pt idx="360">
                        <c:v>19785605.497193843</c:v>
                      </c:pt>
                      <c:pt idx="361">
                        <c:v>18891043.327711552</c:v>
                      </c:pt>
                      <c:pt idx="362">
                        <c:v>36048944.121115863</c:v>
                      </c:pt>
                      <c:pt idx="363">
                        <c:v>44841787.22056511</c:v>
                      </c:pt>
                      <c:pt idx="364">
                        <c:v>23575100.798383042</c:v>
                      </c:pt>
                      <c:pt idx="365">
                        <c:v>19380582.741746105</c:v>
                      </c:pt>
                      <c:pt idx="366">
                        <c:v>34725971.982767262</c:v>
                      </c:pt>
                      <c:pt idx="367">
                        <c:v>24496322.00812225</c:v>
                      </c:pt>
                      <c:pt idx="368">
                        <c:v>25932800.381350901</c:v>
                      </c:pt>
                      <c:pt idx="369">
                        <c:v>24367935.755860299</c:v>
                      </c:pt>
                      <c:pt idx="370">
                        <c:v>25061741.303031757</c:v>
                      </c:pt>
                      <c:pt idx="371">
                        <c:v>36252756.702373952</c:v>
                      </c:pt>
                      <c:pt idx="372">
                        <c:v>30349068.456998684</c:v>
                      </c:pt>
                      <c:pt idx="373">
                        <c:v>22013493.717669066</c:v>
                      </c:pt>
                      <c:pt idx="374">
                        <c:v>27073876.272110697</c:v>
                      </c:pt>
                      <c:pt idx="375">
                        <c:v>27823531.555251367</c:v>
                      </c:pt>
                      <c:pt idx="376">
                        <c:v>35075277.027799323</c:v>
                      </c:pt>
                      <c:pt idx="377">
                        <c:v>25407733.990233038</c:v>
                      </c:pt>
                      <c:pt idx="378">
                        <c:v>20828297.85421538</c:v>
                      </c:pt>
                      <c:pt idx="379">
                        <c:v>48482652.744156674</c:v>
                      </c:pt>
                      <c:pt idx="380">
                        <c:v>30038299.300431579</c:v>
                      </c:pt>
                      <c:pt idx="381">
                        <c:v>20681971.400100846</c:v>
                      </c:pt>
                      <c:pt idx="382">
                        <c:v>42190276.47749342</c:v>
                      </c:pt>
                      <c:pt idx="383">
                        <c:v>28148869.113570806</c:v>
                      </c:pt>
                      <c:pt idx="384">
                        <c:v>25096442.721008658</c:v>
                      </c:pt>
                      <c:pt idx="385">
                        <c:v>48970889.494581997</c:v>
                      </c:pt>
                      <c:pt idx="386">
                        <c:v>28892843.236511756</c:v>
                      </c:pt>
                      <c:pt idx="387">
                        <c:v>30498736.055311106</c:v>
                      </c:pt>
                      <c:pt idx="388">
                        <c:v>33453738.224379223</c:v>
                      </c:pt>
                      <c:pt idx="389">
                        <c:v>22218008.066720918</c:v>
                      </c:pt>
                      <c:pt idx="390">
                        <c:v>29261544.205297306</c:v>
                      </c:pt>
                      <c:pt idx="391">
                        <c:v>49154078.207471304</c:v>
                      </c:pt>
                      <c:pt idx="392">
                        <c:v>29692927.752829488</c:v>
                      </c:pt>
                      <c:pt idx="393">
                        <c:v>22539096.456239067</c:v>
                      </c:pt>
                      <c:pt idx="394">
                        <c:v>46667329.929534473</c:v>
                      </c:pt>
                      <c:pt idx="395">
                        <c:v>26921111.391532186</c:v>
                      </c:pt>
                      <c:pt idx="396">
                        <c:v>28568580.068196047</c:v>
                      </c:pt>
                      <c:pt idx="397">
                        <c:v>25942413.90028353</c:v>
                      </c:pt>
                      <c:pt idx="398">
                        <c:v>38166699.429972678</c:v>
                      </c:pt>
                      <c:pt idx="399">
                        <c:v>33612449.096890941</c:v>
                      </c:pt>
                      <c:pt idx="400">
                        <c:v>28624893.816923738</c:v>
                      </c:pt>
                      <c:pt idx="401">
                        <c:v>23685140.700270556</c:v>
                      </c:pt>
                      <c:pt idx="402">
                        <c:v>37529509.936372906</c:v>
                      </c:pt>
                      <c:pt idx="403">
                        <c:v>37072734.782836586</c:v>
                      </c:pt>
                      <c:pt idx="404">
                        <c:v>37981990.638012312</c:v>
                      </c:pt>
                      <c:pt idx="405">
                        <c:v>21969644.466862548</c:v>
                      </c:pt>
                      <c:pt idx="406">
                        <c:v>31649853.531959783</c:v>
                      </c:pt>
                      <c:pt idx="407">
                        <c:v>43904346.270798929</c:v>
                      </c:pt>
                      <c:pt idx="408">
                        <c:v>34437525.844554201</c:v>
                      </c:pt>
                      <c:pt idx="409">
                        <c:v>23936795.447761107</c:v>
                      </c:pt>
                      <c:pt idx="410">
                        <c:v>40894385.117189221</c:v>
                      </c:pt>
                      <c:pt idx="411">
                        <c:v>17865854.66662192</c:v>
                      </c:pt>
                      <c:pt idx="412">
                        <c:v>47221534.116526678</c:v>
                      </c:pt>
                      <c:pt idx="413">
                        <c:v>41780462.544207297</c:v>
                      </c:pt>
                      <c:pt idx="414">
                        <c:v>46782136.19779554</c:v>
                      </c:pt>
                      <c:pt idx="415">
                        <c:v>27066180.070061915</c:v>
                      </c:pt>
                      <c:pt idx="416">
                        <c:v>32684873.835619882</c:v>
                      </c:pt>
                      <c:pt idx="417">
                        <c:v>29860821.661744528</c:v>
                      </c:pt>
                      <c:pt idx="418">
                        <c:v>33446037.644893557</c:v>
                      </c:pt>
                      <c:pt idx="419">
                        <c:v>37993246.416086972</c:v>
                      </c:pt>
                      <c:pt idx="420">
                        <c:v>32304185.05909311</c:v>
                      </c:pt>
                      <c:pt idx="421">
                        <c:v>35568019.15727412</c:v>
                      </c:pt>
                      <c:pt idx="422">
                        <c:v>37927200.494047329</c:v>
                      </c:pt>
                      <c:pt idx="423">
                        <c:v>35004749.6748804</c:v>
                      </c:pt>
                      <c:pt idx="424">
                        <c:v>33296186.908317801</c:v>
                      </c:pt>
                      <c:pt idx="425">
                        <c:v>24282130.091887578</c:v>
                      </c:pt>
                      <c:pt idx="426">
                        <c:v>55089166.801998928</c:v>
                      </c:pt>
                      <c:pt idx="427">
                        <c:v>40039183.16672305</c:v>
                      </c:pt>
                      <c:pt idx="428">
                        <c:v>26092183.882151414</c:v>
                      </c:pt>
                      <c:pt idx="429">
                        <c:v>43984201.123447619</c:v>
                      </c:pt>
                      <c:pt idx="430">
                        <c:v>43339208.84770561</c:v>
                      </c:pt>
                      <c:pt idx="431">
                        <c:v>33398091.462258965</c:v>
                      </c:pt>
                      <c:pt idx="432">
                        <c:v>46406274.538066044</c:v>
                      </c:pt>
                      <c:pt idx="433">
                        <c:v>31641088.613080956</c:v>
                      </c:pt>
                      <c:pt idx="434">
                        <c:v>34461686.336389087</c:v>
                      </c:pt>
                      <c:pt idx="435">
                        <c:v>40249909.806435503</c:v>
                      </c:pt>
                      <c:pt idx="436">
                        <c:v>29988423.962142482</c:v>
                      </c:pt>
                      <c:pt idx="437">
                        <c:v>34909939.392555915</c:v>
                      </c:pt>
                      <c:pt idx="438">
                        <c:v>48894613.653467029</c:v>
                      </c:pt>
                      <c:pt idx="439">
                        <c:v>223918271.70693105</c:v>
                      </c:pt>
                      <c:pt idx="440">
                        <c:v>40751327.49533131</c:v>
                      </c:pt>
                      <c:pt idx="441">
                        <c:v>14074397.011660613</c:v>
                      </c:pt>
                      <c:pt idx="442">
                        <c:v>50677731.361827098</c:v>
                      </c:pt>
                      <c:pt idx="443">
                        <c:v>60342778.762199044</c:v>
                      </c:pt>
                      <c:pt idx="444">
                        <c:v>38608610.861163266</c:v>
                      </c:pt>
                      <c:pt idx="445">
                        <c:v>28602261.844306134</c:v>
                      </c:pt>
                      <c:pt idx="446">
                        <c:v>38536119.511556126</c:v>
                      </c:pt>
                      <c:pt idx="447">
                        <c:v>47371927.675644122</c:v>
                      </c:pt>
                      <c:pt idx="448">
                        <c:v>37717567.534228042</c:v>
                      </c:pt>
                      <c:pt idx="449">
                        <c:v>39671309.611784168</c:v>
                      </c:pt>
                      <c:pt idx="450">
                        <c:v>38767444.214380004</c:v>
                      </c:pt>
                      <c:pt idx="451">
                        <c:v>51002185.089597709</c:v>
                      </c:pt>
                      <c:pt idx="452">
                        <c:v>35383580.298286691</c:v>
                      </c:pt>
                      <c:pt idx="453">
                        <c:v>39605539.112024248</c:v>
                      </c:pt>
                      <c:pt idx="454">
                        <c:v>44955367.777460575</c:v>
                      </c:pt>
                      <c:pt idx="455">
                        <c:v>51236298.373888113</c:v>
                      </c:pt>
                      <c:pt idx="456">
                        <c:v>45567373.083737388</c:v>
                      </c:pt>
                      <c:pt idx="457">
                        <c:v>35047100.846005596</c:v>
                      </c:pt>
                      <c:pt idx="458">
                        <c:v>38267264.800174169</c:v>
                      </c:pt>
                      <c:pt idx="459">
                        <c:v>42650785.790763132</c:v>
                      </c:pt>
                      <c:pt idx="460">
                        <c:v>49194847.820871547</c:v>
                      </c:pt>
                      <c:pt idx="461">
                        <c:v>42974774.992245845</c:v>
                      </c:pt>
                      <c:pt idx="462">
                        <c:v>57156354.561164208</c:v>
                      </c:pt>
                      <c:pt idx="463">
                        <c:v>35548299.26476641</c:v>
                      </c:pt>
                      <c:pt idx="464">
                        <c:v>31878404.332793117</c:v>
                      </c:pt>
                      <c:pt idx="465">
                        <c:v>69555853.344735533</c:v>
                      </c:pt>
                      <c:pt idx="466">
                        <c:v>44558998.781003706</c:v>
                      </c:pt>
                      <c:pt idx="467">
                        <c:v>48236522.954762124</c:v>
                      </c:pt>
                      <c:pt idx="468">
                        <c:v>49150113.659192085</c:v>
                      </c:pt>
                      <c:pt idx="469">
                        <c:v>42335416.196117818</c:v>
                      </c:pt>
                      <c:pt idx="470">
                        <c:v>59233426.719198704</c:v>
                      </c:pt>
                      <c:pt idx="471">
                        <c:v>42841187.301043235</c:v>
                      </c:pt>
                      <c:pt idx="472">
                        <c:v>38959396.860412039</c:v>
                      </c:pt>
                      <c:pt idx="473">
                        <c:v>42924684.76060234</c:v>
                      </c:pt>
                      <c:pt idx="474">
                        <c:v>42631997.873915628</c:v>
                      </c:pt>
                      <c:pt idx="475">
                        <c:v>52638761.078278281</c:v>
                      </c:pt>
                      <c:pt idx="476">
                        <c:v>47671899.391879641</c:v>
                      </c:pt>
                      <c:pt idx="477">
                        <c:v>47922010.852576181</c:v>
                      </c:pt>
                      <c:pt idx="478">
                        <c:v>43707902.726533763</c:v>
                      </c:pt>
                      <c:pt idx="479">
                        <c:v>32309377.149148397</c:v>
                      </c:pt>
                      <c:pt idx="480">
                        <c:v>79396602.593494356</c:v>
                      </c:pt>
                      <c:pt idx="481">
                        <c:v>52600250.12935213</c:v>
                      </c:pt>
                      <c:pt idx="482">
                        <c:v>34701755.284377232</c:v>
                      </c:pt>
                      <c:pt idx="483">
                        <c:v>59687261.717105202</c:v>
                      </c:pt>
                      <c:pt idx="484">
                        <c:v>47977427.662262909</c:v>
                      </c:pt>
                      <c:pt idx="485">
                        <c:v>45491687.978939101</c:v>
                      </c:pt>
                      <c:pt idx="486">
                        <c:v>46085298.220322087</c:v>
                      </c:pt>
                      <c:pt idx="487">
                        <c:v>48240216.406669155</c:v>
                      </c:pt>
                      <c:pt idx="488">
                        <c:v>39842519.87926928</c:v>
                      </c:pt>
                      <c:pt idx="489">
                        <c:v>49475735.046381153</c:v>
                      </c:pt>
                      <c:pt idx="490">
                        <c:v>64655618.457440034</c:v>
                      </c:pt>
                      <c:pt idx="491">
                        <c:v>57960660.01008755</c:v>
                      </c:pt>
                      <c:pt idx="492">
                        <c:v>46746290.590893619</c:v>
                      </c:pt>
                      <c:pt idx="493">
                        <c:v>38389919.861687042</c:v>
                      </c:pt>
                      <c:pt idx="494">
                        <c:v>56624941.861719348</c:v>
                      </c:pt>
                      <c:pt idx="495">
                        <c:v>56656937.341717646</c:v>
                      </c:pt>
                      <c:pt idx="496">
                        <c:v>48126315.051482387</c:v>
                      </c:pt>
                      <c:pt idx="497">
                        <c:v>57132221.82525672</c:v>
                      </c:pt>
                      <c:pt idx="498">
                        <c:v>41863088.397287168</c:v>
                      </c:pt>
                      <c:pt idx="499">
                        <c:v>75027568.230815679</c:v>
                      </c:pt>
                      <c:pt idx="500">
                        <c:v>40525026.012430921</c:v>
                      </c:pt>
                      <c:pt idx="501">
                        <c:v>45184335.601513095</c:v>
                      </c:pt>
                      <c:pt idx="502">
                        <c:v>60969244.992931522</c:v>
                      </c:pt>
                      <c:pt idx="503">
                        <c:v>53799648.347798996</c:v>
                      </c:pt>
                      <c:pt idx="504">
                        <c:v>54402508.127705671</c:v>
                      </c:pt>
                      <c:pt idx="505">
                        <c:v>50196571.391913861</c:v>
                      </c:pt>
                      <c:pt idx="506">
                        <c:v>43580185.562424317</c:v>
                      </c:pt>
                      <c:pt idx="507">
                        <c:v>41260328.564793885</c:v>
                      </c:pt>
                      <c:pt idx="508">
                        <c:v>83249035.028573811</c:v>
                      </c:pt>
                      <c:pt idx="509">
                        <c:v>62895932.970417581</c:v>
                      </c:pt>
                      <c:pt idx="510">
                        <c:v>36265153.004490584</c:v>
                      </c:pt>
                      <c:pt idx="511">
                        <c:v>59211993.317177191</c:v>
                      </c:pt>
                      <c:pt idx="512">
                        <c:v>57983001.920804948</c:v>
                      </c:pt>
                      <c:pt idx="513">
                        <c:v>47861531.751057558</c:v>
                      </c:pt>
                      <c:pt idx="514">
                        <c:v>58251554.581101738</c:v>
                      </c:pt>
                      <c:pt idx="515">
                        <c:v>53292704.719681159</c:v>
                      </c:pt>
                      <c:pt idx="516">
                        <c:v>64257153.986626111</c:v>
                      </c:pt>
                      <c:pt idx="517">
                        <c:v>53346764.407649942</c:v>
                      </c:pt>
                      <c:pt idx="518">
                        <c:v>60089992.872118443</c:v>
                      </c:pt>
                      <c:pt idx="519">
                        <c:v>59831623.453532122</c:v>
                      </c:pt>
                      <c:pt idx="520">
                        <c:v>46125575.953457072</c:v>
                      </c:pt>
                      <c:pt idx="521">
                        <c:v>78925989.705270454</c:v>
                      </c:pt>
                      <c:pt idx="522">
                        <c:v>58953560.743434004</c:v>
                      </c:pt>
                      <c:pt idx="523">
                        <c:v>47899736.335467651</c:v>
                      </c:pt>
                      <c:pt idx="524">
                        <c:v>58262861.454675891</c:v>
                      </c:pt>
                      <c:pt idx="525">
                        <c:v>53737319.048634581</c:v>
                      </c:pt>
                      <c:pt idx="526">
                        <c:v>63237193.212978482</c:v>
                      </c:pt>
                      <c:pt idx="527">
                        <c:v>66749635.565711319</c:v>
                      </c:pt>
                      <c:pt idx="528">
                        <c:v>48980827.61407727</c:v>
                      </c:pt>
                      <c:pt idx="529">
                        <c:v>60598621.410199903</c:v>
                      </c:pt>
                      <c:pt idx="530">
                        <c:v>51975220.495737799</c:v>
                      </c:pt>
                      <c:pt idx="531">
                        <c:v>54226160.187466882</c:v>
                      </c:pt>
                      <c:pt idx="532">
                        <c:v>63694312.195384935</c:v>
                      </c:pt>
                      <c:pt idx="533">
                        <c:v>55929384.470693953</c:v>
                      </c:pt>
                      <c:pt idx="534">
                        <c:v>62804509.896230191</c:v>
                      </c:pt>
                      <c:pt idx="535">
                        <c:v>58921855.723826922</c:v>
                      </c:pt>
                      <c:pt idx="536">
                        <c:v>78085771.567143798</c:v>
                      </c:pt>
                      <c:pt idx="537">
                        <c:v>51149197.698309444</c:v>
                      </c:pt>
                      <c:pt idx="538">
                        <c:v>59149242.087915108</c:v>
                      </c:pt>
                      <c:pt idx="539">
                        <c:v>71754115.770437062</c:v>
                      </c:pt>
                      <c:pt idx="540">
                        <c:v>49428754.596544437</c:v>
                      </c:pt>
                      <c:pt idx="541">
                        <c:v>66449452.141717039</c:v>
                      </c:pt>
                      <c:pt idx="542">
                        <c:v>60190769.852671131</c:v>
                      </c:pt>
                      <c:pt idx="543">
                        <c:v>52814777.234270662</c:v>
                      </c:pt>
                      <c:pt idx="544">
                        <c:v>86232734.780611113</c:v>
                      </c:pt>
                      <c:pt idx="545">
                        <c:v>56118168.860431843</c:v>
                      </c:pt>
                      <c:pt idx="546">
                        <c:v>60170769.737321615</c:v>
                      </c:pt>
                      <c:pt idx="547">
                        <c:v>50500852.843674898</c:v>
                      </c:pt>
                      <c:pt idx="548">
                        <c:v>68267245.784916058</c:v>
                      </c:pt>
                      <c:pt idx="549">
                        <c:v>66470422.568571799</c:v>
                      </c:pt>
                      <c:pt idx="550">
                        <c:v>69444593.773355931</c:v>
                      </c:pt>
                      <c:pt idx="551">
                        <c:v>65288817.333863288</c:v>
                      </c:pt>
                      <c:pt idx="552">
                        <c:v>54087698.082741037</c:v>
                      </c:pt>
                      <c:pt idx="553">
                        <c:v>67891237.428594634</c:v>
                      </c:pt>
                      <c:pt idx="554">
                        <c:v>62052329.24231007</c:v>
                      </c:pt>
                      <c:pt idx="555">
                        <c:v>96287566.89006862</c:v>
                      </c:pt>
                      <c:pt idx="556">
                        <c:v>59091706.120427877</c:v>
                      </c:pt>
                      <c:pt idx="557">
                        <c:v>64249829.214730896</c:v>
                      </c:pt>
                      <c:pt idx="558">
                        <c:v>54798433.663708463</c:v>
                      </c:pt>
                      <c:pt idx="559">
                        <c:v>88132081.724237308</c:v>
                      </c:pt>
                      <c:pt idx="560">
                        <c:v>75613944.198597789</c:v>
                      </c:pt>
                      <c:pt idx="561">
                        <c:v>49696123.429487817</c:v>
                      </c:pt>
                      <c:pt idx="562">
                        <c:v>59245389.431449838</c:v>
                      </c:pt>
                      <c:pt idx="563">
                        <c:v>92300681.856743157</c:v>
                      </c:pt>
                      <c:pt idx="564">
                        <c:v>84911884.608364224</c:v>
                      </c:pt>
                      <c:pt idx="565">
                        <c:v>49325261.022231542</c:v>
                      </c:pt>
                      <c:pt idx="566">
                        <c:v>68763889.859290525</c:v>
                      </c:pt>
                      <c:pt idx="567">
                        <c:v>51497414.094429545</c:v>
                      </c:pt>
                      <c:pt idx="568">
                        <c:v>100482705.60969211</c:v>
                      </c:pt>
                      <c:pt idx="569">
                        <c:v>61086101.769314244</c:v>
                      </c:pt>
                      <c:pt idx="570">
                        <c:v>54021275.346923597</c:v>
                      </c:pt>
                      <c:pt idx="571">
                        <c:v>89316977.39564921</c:v>
                      </c:pt>
                      <c:pt idx="572">
                        <c:v>59557744.127780087</c:v>
                      </c:pt>
                      <c:pt idx="573">
                        <c:v>62080230.150721818</c:v>
                      </c:pt>
                      <c:pt idx="574">
                        <c:v>62963635.326784581</c:v>
                      </c:pt>
                      <c:pt idx="575">
                        <c:v>109285182.26714171</c:v>
                      </c:pt>
                      <c:pt idx="576">
                        <c:v>52856255.346867755</c:v>
                      </c:pt>
                      <c:pt idx="577">
                        <c:v>86375276.829653651</c:v>
                      </c:pt>
                      <c:pt idx="578">
                        <c:v>85116220.272764847</c:v>
                      </c:pt>
                      <c:pt idx="579">
                        <c:v>67968869.279727593</c:v>
                      </c:pt>
                      <c:pt idx="580">
                        <c:v>71386337.878703028</c:v>
                      </c:pt>
                      <c:pt idx="581">
                        <c:v>60728935.691156723</c:v>
                      </c:pt>
                      <c:pt idx="582">
                        <c:v>81495255.593246788</c:v>
                      </c:pt>
                      <c:pt idx="583">
                        <c:v>79012079.586056873</c:v>
                      </c:pt>
                      <c:pt idx="584">
                        <c:v>55669591.825836487</c:v>
                      </c:pt>
                      <c:pt idx="585">
                        <c:v>85210844.486193195</c:v>
                      </c:pt>
                      <c:pt idx="586">
                        <c:v>80740483.491783202</c:v>
                      </c:pt>
                      <c:pt idx="587">
                        <c:v>84697356.209158152</c:v>
                      </c:pt>
                      <c:pt idx="588">
                        <c:v>68644857.568953812</c:v>
                      </c:pt>
                      <c:pt idx="589">
                        <c:v>59394899.726428315</c:v>
                      </c:pt>
                      <c:pt idx="590">
                        <c:v>79578733.691938058</c:v>
                      </c:pt>
                      <c:pt idx="591">
                        <c:v>100582638.01694465</c:v>
                      </c:pt>
                      <c:pt idx="592">
                        <c:v>72804553.248876274</c:v>
                      </c:pt>
                      <c:pt idx="593">
                        <c:v>53736193.864153571</c:v>
                      </c:pt>
                      <c:pt idx="594">
                        <c:v>85756541.54510802</c:v>
                      </c:pt>
                      <c:pt idx="595">
                        <c:v>74070694.809825033</c:v>
                      </c:pt>
                      <c:pt idx="596">
                        <c:v>95534886.656656891</c:v>
                      </c:pt>
                      <c:pt idx="597">
                        <c:v>70984753.189502656</c:v>
                      </c:pt>
                      <c:pt idx="598">
                        <c:v>63435221.145432636</c:v>
                      </c:pt>
                      <c:pt idx="599">
                        <c:v>116501329.55303776</c:v>
                      </c:pt>
                      <c:pt idx="600">
                        <c:v>58608578.195338465</c:v>
                      </c:pt>
                      <c:pt idx="601">
                        <c:v>86560132.153233185</c:v>
                      </c:pt>
                      <c:pt idx="602">
                        <c:v>88936620.87093626</c:v>
                      </c:pt>
                      <c:pt idx="603">
                        <c:v>71554403.765128121</c:v>
                      </c:pt>
                      <c:pt idx="604">
                        <c:v>90789373.017233536</c:v>
                      </c:pt>
                      <c:pt idx="605">
                        <c:v>68812221.086689755</c:v>
                      </c:pt>
                      <c:pt idx="606">
                        <c:v>69602760.73273629</c:v>
                      </c:pt>
                      <c:pt idx="607">
                        <c:v>97914579.945032075</c:v>
                      </c:pt>
                      <c:pt idx="608">
                        <c:v>95540823.17123723</c:v>
                      </c:pt>
                      <c:pt idx="609">
                        <c:v>79001587.945701733</c:v>
                      </c:pt>
                      <c:pt idx="610">
                        <c:v>84233487.198504806</c:v>
                      </c:pt>
                      <c:pt idx="611">
                        <c:v>66615287.123092093</c:v>
                      </c:pt>
                      <c:pt idx="612">
                        <c:v>90047983.521478355</c:v>
                      </c:pt>
                      <c:pt idx="613">
                        <c:v>87145549.91356428</c:v>
                      </c:pt>
                      <c:pt idx="614">
                        <c:v>93823723.676510856</c:v>
                      </c:pt>
                      <c:pt idx="615">
                        <c:v>78322663.500416413</c:v>
                      </c:pt>
                      <c:pt idx="616">
                        <c:v>65211897.525320612</c:v>
                      </c:pt>
                      <c:pt idx="617">
                        <c:v>87453910.820374891</c:v>
                      </c:pt>
                      <c:pt idx="618">
                        <c:v>105113706.53282203</c:v>
                      </c:pt>
                      <c:pt idx="619">
                        <c:v>73208461.179725856</c:v>
                      </c:pt>
                      <c:pt idx="620">
                        <c:v>80317662.432389855</c:v>
                      </c:pt>
                      <c:pt idx="621">
                        <c:v>92052269.096200705</c:v>
                      </c:pt>
                      <c:pt idx="622">
                        <c:v>82056625.337830722</c:v>
                      </c:pt>
                      <c:pt idx="623">
                        <c:v>93225070.180566192</c:v>
                      </c:pt>
                      <c:pt idx="624">
                        <c:v>116355271.8522803</c:v>
                      </c:pt>
                      <c:pt idx="625">
                        <c:v>75917718.9875184</c:v>
                      </c:pt>
                      <c:pt idx="626">
                        <c:v>85146947.135893166</c:v>
                      </c:pt>
                      <c:pt idx="627">
                        <c:v>76073603.552075222</c:v>
                      </c:pt>
                      <c:pt idx="628">
                        <c:v>132639752.84059253</c:v>
                      </c:pt>
                      <c:pt idx="629">
                        <c:v>113470322.05933829</c:v>
                      </c:pt>
                      <c:pt idx="630">
                        <c:v>67964175.501579523</c:v>
                      </c:pt>
                      <c:pt idx="631">
                        <c:v>88320178.486827627</c:v>
                      </c:pt>
                      <c:pt idx="632">
                        <c:v>92658810.718368202</c:v>
                      </c:pt>
                      <c:pt idx="633">
                        <c:v>132327581.55263859</c:v>
                      </c:pt>
                      <c:pt idx="634">
                        <c:v>69237433.245276436</c:v>
                      </c:pt>
                      <c:pt idx="635">
                        <c:v>96360090.049074829</c:v>
                      </c:pt>
                      <c:pt idx="636">
                        <c:v>77871317.505337223</c:v>
                      </c:pt>
                      <c:pt idx="637">
                        <c:v>98532307.380190998</c:v>
                      </c:pt>
                      <c:pt idx="638">
                        <c:v>108274915.35008679</c:v>
                      </c:pt>
                      <c:pt idx="639">
                        <c:v>80237468.300053909</c:v>
                      </c:pt>
                      <c:pt idx="640">
                        <c:v>76607495.558349565</c:v>
                      </c:pt>
                      <c:pt idx="641">
                        <c:v>145592671.68238044</c:v>
                      </c:pt>
                      <c:pt idx="642">
                        <c:v>110010217.75702114</c:v>
                      </c:pt>
                      <c:pt idx="643">
                        <c:v>76792222.07129474</c:v>
                      </c:pt>
                      <c:pt idx="644">
                        <c:v>95406946.949049979</c:v>
                      </c:pt>
                      <c:pt idx="645">
                        <c:v>98854021.275538027</c:v>
                      </c:pt>
                      <c:pt idx="646">
                        <c:v>81415780.109813496</c:v>
                      </c:pt>
                      <c:pt idx="647">
                        <c:v>86568078.972300664</c:v>
                      </c:pt>
                      <c:pt idx="648">
                        <c:v>152448926.87862685</c:v>
                      </c:pt>
                      <c:pt idx="649">
                        <c:v>91709081.620130345</c:v>
                      </c:pt>
                      <c:pt idx="650">
                        <c:v>74274306.812798277</c:v>
                      </c:pt>
                      <c:pt idx="651">
                        <c:v>123955890.02550499</c:v>
                      </c:pt>
                      <c:pt idx="652">
                        <c:v>80320816.804288864</c:v>
                      </c:pt>
                      <c:pt idx="653">
                        <c:v>103359655.97629754</c:v>
                      </c:pt>
                      <c:pt idx="654">
                        <c:v>91924291.66550757</c:v>
                      </c:pt>
                      <c:pt idx="655">
                        <c:v>105445051.53035958</c:v>
                      </c:pt>
                      <c:pt idx="656">
                        <c:v>89349568.166310266</c:v>
                      </c:pt>
                      <c:pt idx="657">
                        <c:v>102876895.12368834</c:v>
                      </c:pt>
                      <c:pt idx="658">
                        <c:v>98346801.57485579</c:v>
                      </c:pt>
                      <c:pt idx="659">
                        <c:v>102332357.23076433</c:v>
                      </c:pt>
                      <c:pt idx="660">
                        <c:v>101227058.37593849</c:v>
                      </c:pt>
                      <c:pt idx="661">
                        <c:v>87975065.882276773</c:v>
                      </c:pt>
                      <c:pt idx="662">
                        <c:v>114173716.61931045</c:v>
                      </c:pt>
                      <c:pt idx="663">
                        <c:v>128758964.82261975</c:v>
                      </c:pt>
                      <c:pt idx="664">
                        <c:v>82965115.75462991</c:v>
                      </c:pt>
                      <c:pt idx="665">
                        <c:v>103243149.36929673</c:v>
                      </c:pt>
                      <c:pt idx="666">
                        <c:v>121609342.52741374</c:v>
                      </c:pt>
                      <c:pt idx="667">
                        <c:v>107410028.66511297</c:v>
                      </c:pt>
                      <c:pt idx="668">
                        <c:v>112166894.9998579</c:v>
                      </c:pt>
                      <c:pt idx="669">
                        <c:v>106167519.66993102</c:v>
                      </c:pt>
                      <c:pt idx="670">
                        <c:v>97447302.149995834</c:v>
                      </c:pt>
                      <c:pt idx="671">
                        <c:v>102890049.27819398</c:v>
                      </c:pt>
                      <c:pt idx="672">
                        <c:v>95220068.837502539</c:v>
                      </c:pt>
                      <c:pt idx="673">
                        <c:v>74850329.575006336</c:v>
                      </c:pt>
                      <c:pt idx="674">
                        <c:v>179580346.85168847</c:v>
                      </c:pt>
                      <c:pt idx="675">
                        <c:v>106781757.57805812</c:v>
                      </c:pt>
                      <c:pt idx="676">
                        <c:v>91771395.917698562</c:v>
                      </c:pt>
                      <c:pt idx="677">
                        <c:v>94587027.196164429</c:v>
                      </c:pt>
                      <c:pt idx="678">
                        <c:v>180094657.48622125</c:v>
                      </c:pt>
                      <c:pt idx="679">
                        <c:v>71087419.643246561</c:v>
                      </c:pt>
                      <c:pt idx="680">
                        <c:v>117574425.87879401</c:v>
                      </c:pt>
                      <c:pt idx="681">
                        <c:v>151860673.09080279</c:v>
                      </c:pt>
                      <c:pt idx="682">
                        <c:v>93906778.753699094</c:v>
                      </c:pt>
                      <c:pt idx="683">
                        <c:v>114403900.04223856</c:v>
                      </c:pt>
                      <c:pt idx="684">
                        <c:v>74925408.896649525</c:v>
                      </c:pt>
                      <c:pt idx="685">
                        <c:v>158736317.99958724</c:v>
                      </c:pt>
                      <c:pt idx="686">
                        <c:v>106411916.77073763</c:v>
                      </c:pt>
                      <c:pt idx="687">
                        <c:v>133135735.17501089</c:v>
                      </c:pt>
                      <c:pt idx="688">
                        <c:v>102651302.06994367</c:v>
                      </c:pt>
                      <c:pt idx="689">
                        <c:v>92653106.533796281</c:v>
                      </c:pt>
                      <c:pt idx="690">
                        <c:v>120324426.06102201</c:v>
                      </c:pt>
                      <c:pt idx="691">
                        <c:v>119933039.66696109</c:v>
                      </c:pt>
                      <c:pt idx="692">
                        <c:v>120457303.69284649</c:v>
                      </c:pt>
                      <c:pt idx="693">
                        <c:v>95957358.614063472</c:v>
                      </c:pt>
                      <c:pt idx="694">
                        <c:v>93160428.052881017</c:v>
                      </c:pt>
                      <c:pt idx="695">
                        <c:v>123401075.90912105</c:v>
                      </c:pt>
                      <c:pt idx="696">
                        <c:v>110007151.89230318</c:v>
                      </c:pt>
                      <c:pt idx="697">
                        <c:v>124454000.40769807</c:v>
                      </c:pt>
                      <c:pt idx="698">
                        <c:v>98135913.951242581</c:v>
                      </c:pt>
                      <c:pt idx="699">
                        <c:v>128407012.8394593</c:v>
                      </c:pt>
                      <c:pt idx="700">
                        <c:v>138459618.68704048</c:v>
                      </c:pt>
                      <c:pt idx="701">
                        <c:v>76754189.60357298</c:v>
                      </c:pt>
                      <c:pt idx="702">
                        <c:v>149665656.73688048</c:v>
                      </c:pt>
                      <c:pt idx="703">
                        <c:v>151794037.48766539</c:v>
                      </c:pt>
                      <c:pt idx="704">
                        <c:v>77660680.088842154</c:v>
                      </c:pt>
                      <c:pt idx="705">
                        <c:v>130403182.35504335</c:v>
                      </c:pt>
                      <c:pt idx="706">
                        <c:v>96098318.330828041</c:v>
                      </c:pt>
                      <c:pt idx="707">
                        <c:v>201961016.19265476</c:v>
                      </c:pt>
                      <c:pt idx="708">
                        <c:v>105056354.32759397</c:v>
                      </c:pt>
                      <c:pt idx="709">
                        <c:v>99390307.791633815</c:v>
                      </c:pt>
                      <c:pt idx="710">
                        <c:v>111045095.16557494</c:v>
                      </c:pt>
                      <c:pt idx="711">
                        <c:v>108808626.21147937</c:v>
                      </c:pt>
                      <c:pt idx="712">
                        <c:v>117265077.59533919</c:v>
                      </c:pt>
                      <c:pt idx="713">
                        <c:v>138820559.28270704</c:v>
                      </c:pt>
                      <c:pt idx="714">
                        <c:v>121463489.28645976</c:v>
                      </c:pt>
                      <c:pt idx="715">
                        <c:v>96220443.245060384</c:v>
                      </c:pt>
                      <c:pt idx="716">
                        <c:v>122066361.64781298</c:v>
                      </c:pt>
                      <c:pt idx="717">
                        <c:v>171286439.85968107</c:v>
                      </c:pt>
                      <c:pt idx="718">
                        <c:v>80785139.70557563</c:v>
                      </c:pt>
                      <c:pt idx="719">
                        <c:v>138941247.07303074</c:v>
                      </c:pt>
                      <c:pt idx="720">
                        <c:v>144973842.51762614</c:v>
                      </c:pt>
                      <c:pt idx="721">
                        <c:v>100906913.81402464</c:v>
                      </c:pt>
                      <c:pt idx="722">
                        <c:v>104393061.54526307</c:v>
                      </c:pt>
                      <c:pt idx="723">
                        <c:v>125706846.44707169</c:v>
                      </c:pt>
                      <c:pt idx="724">
                        <c:v>117138857.48614338</c:v>
                      </c:pt>
                      <c:pt idx="725">
                        <c:v>112813064.24446915</c:v>
                      </c:pt>
                      <c:pt idx="726">
                        <c:v>116469511.46671882</c:v>
                      </c:pt>
                      <c:pt idx="727">
                        <c:v>167851575.02005666</c:v>
                      </c:pt>
                      <c:pt idx="728">
                        <c:v>109945104.09042078</c:v>
                      </c:pt>
                      <c:pt idx="729">
                        <c:v>103559813.38493744</c:v>
                      </c:pt>
                      <c:pt idx="730">
                        <c:v>139548190.98526093</c:v>
                      </c:pt>
                      <c:pt idx="731">
                        <c:v>149716283.31032789</c:v>
                      </c:pt>
                      <c:pt idx="732">
                        <c:v>98443413.464217529</c:v>
                      </c:pt>
                      <c:pt idx="733">
                        <c:v>133426728.01225024</c:v>
                      </c:pt>
                      <c:pt idx="734">
                        <c:v>153374775.04627922</c:v>
                      </c:pt>
                      <c:pt idx="735">
                        <c:v>113280255.25245127</c:v>
                      </c:pt>
                      <c:pt idx="736">
                        <c:v>108101049.09702644</c:v>
                      </c:pt>
                      <c:pt idx="737">
                        <c:v>141288839.73401433</c:v>
                      </c:pt>
                      <c:pt idx="738">
                        <c:v>138479185.19183403</c:v>
                      </c:pt>
                      <c:pt idx="739">
                        <c:v>129274994.5975973</c:v>
                      </c:pt>
                      <c:pt idx="740">
                        <c:v>131444335.89731692</c:v>
                      </c:pt>
                      <c:pt idx="741">
                        <c:v>123112799.41281833</c:v>
                      </c:pt>
                      <c:pt idx="742">
                        <c:v>160190637.43610746</c:v>
                      </c:pt>
                      <c:pt idx="743">
                        <c:v>121294812.79793002</c:v>
                      </c:pt>
                      <c:pt idx="744">
                        <c:v>108407387.5204705</c:v>
                      </c:pt>
                      <c:pt idx="745">
                        <c:v>146781952.15354863</c:v>
                      </c:pt>
                      <c:pt idx="746">
                        <c:v>143077237.77675921</c:v>
                      </c:pt>
                      <c:pt idx="747">
                        <c:v>147699825.77022794</c:v>
                      </c:pt>
                      <c:pt idx="748">
                        <c:v>140321849.06131244</c:v>
                      </c:pt>
                      <c:pt idx="749">
                        <c:v>104290653.48927596</c:v>
                      </c:pt>
                      <c:pt idx="750">
                        <c:v>151800004.28368396</c:v>
                      </c:pt>
                      <c:pt idx="751">
                        <c:v>153854214.56654471</c:v>
                      </c:pt>
                      <c:pt idx="752">
                        <c:v>126559119.40897045</c:v>
                      </c:pt>
                      <c:pt idx="753">
                        <c:v>146674240.05481094</c:v>
                      </c:pt>
                      <c:pt idx="754">
                        <c:v>153998553.84364685</c:v>
                      </c:pt>
                      <c:pt idx="755">
                        <c:v>145686182.46847671</c:v>
                      </c:pt>
                      <c:pt idx="756">
                        <c:v>122048210.30179799</c:v>
                      </c:pt>
                      <c:pt idx="757">
                        <c:v>154152772.38194799</c:v>
                      </c:pt>
                      <c:pt idx="758">
                        <c:v>129809213.17271988</c:v>
                      </c:pt>
                      <c:pt idx="759">
                        <c:v>161717470.37973377</c:v>
                      </c:pt>
                      <c:pt idx="760">
                        <c:v>114313904.58844189</c:v>
                      </c:pt>
                      <c:pt idx="761">
                        <c:v>144974003.91839457</c:v>
                      </c:pt>
                      <c:pt idx="762">
                        <c:v>84206963.57378079</c:v>
                      </c:pt>
                      <c:pt idx="763">
                        <c:v>120689965.56250693</c:v>
                      </c:pt>
                      <c:pt idx="764">
                        <c:v>200933489.89058706</c:v>
                      </c:pt>
                      <c:pt idx="765">
                        <c:v>126480443.39861892</c:v>
                      </c:pt>
                      <c:pt idx="766">
                        <c:v>133271738.61089469</c:v>
                      </c:pt>
                      <c:pt idx="767">
                        <c:v>145413957.87298667</c:v>
                      </c:pt>
                      <c:pt idx="768">
                        <c:v>150833885.38696525</c:v>
                      </c:pt>
                      <c:pt idx="769">
                        <c:v>157103540.92747927</c:v>
                      </c:pt>
                      <c:pt idx="770">
                        <c:v>150926086.05152568</c:v>
                      </c:pt>
                      <c:pt idx="771">
                        <c:v>141518655.55461636</c:v>
                      </c:pt>
                      <c:pt idx="772">
                        <c:v>130655572.80040944</c:v>
                      </c:pt>
                      <c:pt idx="773">
                        <c:v>177536796.74744621</c:v>
                      </c:pt>
                      <c:pt idx="774">
                        <c:v>151131577.78103879</c:v>
                      </c:pt>
                      <c:pt idx="775">
                        <c:v>149278044.29317734</c:v>
                      </c:pt>
                      <c:pt idx="776">
                        <c:v>126927217.77964808</c:v>
                      </c:pt>
                      <c:pt idx="777">
                        <c:v>148599585.02973703</c:v>
                      </c:pt>
                      <c:pt idx="778">
                        <c:v>179111731.10975915</c:v>
                      </c:pt>
                      <c:pt idx="779">
                        <c:v>169791606.15058181</c:v>
                      </c:pt>
                      <c:pt idx="780">
                        <c:v>122953524.78980663</c:v>
                      </c:pt>
                      <c:pt idx="781">
                        <c:v>131632043.26015207</c:v>
                      </c:pt>
                      <c:pt idx="782">
                        <c:v>215883792.86690974</c:v>
                      </c:pt>
                      <c:pt idx="783">
                        <c:v>139937647.92576966</c:v>
                      </c:pt>
                      <c:pt idx="784">
                        <c:v>134296247.06527853</c:v>
                      </c:pt>
                      <c:pt idx="785">
                        <c:v>139098078.56469584</c:v>
                      </c:pt>
                      <c:pt idx="786">
                        <c:v>130614167.90595093</c:v>
                      </c:pt>
                      <c:pt idx="787">
                        <c:v>286179333.28832591</c:v>
                      </c:pt>
                      <c:pt idx="788">
                        <c:v>119552210.54165857</c:v>
                      </c:pt>
                      <c:pt idx="789">
                        <c:v>126285407.30065206</c:v>
                      </c:pt>
                      <c:pt idx="790">
                        <c:v>162854809.24246112</c:v>
                      </c:pt>
                      <c:pt idx="791">
                        <c:v>234421479.91990581</c:v>
                      </c:pt>
                      <c:pt idx="792">
                        <c:v>104615953.56804246</c:v>
                      </c:pt>
                      <c:pt idx="793">
                        <c:v>202021618.87209699</c:v>
                      </c:pt>
                      <c:pt idx="794">
                        <c:v>129766705.99524538</c:v>
                      </c:pt>
                      <c:pt idx="795">
                        <c:v>152603433.96774933</c:v>
                      </c:pt>
                      <c:pt idx="796">
                        <c:v>169540815.12403381</c:v>
                      </c:pt>
                      <c:pt idx="797">
                        <c:v>219448044.43894249</c:v>
                      </c:pt>
                      <c:pt idx="798">
                        <c:v>111515738.07406823</c:v>
                      </c:pt>
                      <c:pt idx="799">
                        <c:v>284361535.77113503</c:v>
                      </c:pt>
                      <c:pt idx="800">
                        <c:v>169647302.09020668</c:v>
                      </c:pt>
                      <c:pt idx="801">
                        <c:v>125092830.18377113</c:v>
                      </c:pt>
                      <c:pt idx="802">
                        <c:v>143130753.93008578</c:v>
                      </c:pt>
                      <c:pt idx="803">
                        <c:v>151119944.52021885</c:v>
                      </c:pt>
                      <c:pt idx="804">
                        <c:v>199146678.44451845</c:v>
                      </c:pt>
                      <c:pt idx="805">
                        <c:v>154979976.24852166</c:v>
                      </c:pt>
                      <c:pt idx="806">
                        <c:v>130448518.65246849</c:v>
                      </c:pt>
                      <c:pt idx="807">
                        <c:v>236862218.68868965</c:v>
                      </c:pt>
                      <c:pt idx="808">
                        <c:v>114481330.73438533</c:v>
                      </c:pt>
                      <c:pt idx="809">
                        <c:v>169820003.74627426</c:v>
                      </c:pt>
                      <c:pt idx="810">
                        <c:v>160414083.05911174</c:v>
                      </c:pt>
                      <c:pt idx="811">
                        <c:v>207328674.50044617</c:v>
                      </c:pt>
                      <c:pt idx="812">
                        <c:v>155769020.01523301</c:v>
                      </c:pt>
                      <c:pt idx="813">
                        <c:v>155826802.71235183</c:v>
                      </c:pt>
                      <c:pt idx="814">
                        <c:v>149806305.78545079</c:v>
                      </c:pt>
                      <c:pt idx="815">
                        <c:v>201884014.72153446</c:v>
                      </c:pt>
                      <c:pt idx="816">
                        <c:v>133971374.7342266</c:v>
                      </c:pt>
                      <c:pt idx="817">
                        <c:v>174234740.10789907</c:v>
                      </c:pt>
                      <c:pt idx="818">
                        <c:v>145750112.01405439</c:v>
                      </c:pt>
                      <c:pt idx="819">
                        <c:v>194099276.17825523</c:v>
                      </c:pt>
                      <c:pt idx="820">
                        <c:v>164059789.57235208</c:v>
                      </c:pt>
                      <c:pt idx="821">
                        <c:v>119673157.09041037</c:v>
                      </c:pt>
                      <c:pt idx="822">
                        <c:v>174498497.18584678</c:v>
                      </c:pt>
                      <c:pt idx="823">
                        <c:v>208496712.66155678</c:v>
                      </c:pt>
                      <c:pt idx="824">
                        <c:v>155345466.92755035</c:v>
                      </c:pt>
                      <c:pt idx="825">
                        <c:v>153281969.4274655</c:v>
                      </c:pt>
                      <c:pt idx="826">
                        <c:v>173410670.83466515</c:v>
                      </c:pt>
                      <c:pt idx="827">
                        <c:v>156326324.0491648</c:v>
                      </c:pt>
                      <c:pt idx="828">
                        <c:v>152880799.19050461</c:v>
                      </c:pt>
                      <c:pt idx="829">
                        <c:v>173051268.2563827</c:v>
                      </c:pt>
                      <c:pt idx="830">
                        <c:v>177154914.23157069</c:v>
                      </c:pt>
                      <c:pt idx="831">
                        <c:v>179112566.88968182</c:v>
                      </c:pt>
                      <c:pt idx="832">
                        <c:v>196291739.1802572</c:v>
                      </c:pt>
                      <c:pt idx="833">
                        <c:v>212916512.58527866</c:v>
                      </c:pt>
                      <c:pt idx="834">
                        <c:v>124339341.62165475</c:v>
                      </c:pt>
                      <c:pt idx="835">
                        <c:v>165600467.80095735</c:v>
                      </c:pt>
                      <c:pt idx="836">
                        <c:v>161696074.20716318</c:v>
                      </c:pt>
                      <c:pt idx="837">
                        <c:v>184626983.91962802</c:v>
                      </c:pt>
                      <c:pt idx="838">
                        <c:v>179744600.32104349</c:v>
                      </c:pt>
                      <c:pt idx="839">
                        <c:v>154060278.00702623</c:v>
                      </c:pt>
                      <c:pt idx="840">
                        <c:v>171450751.12297064</c:v>
                      </c:pt>
                      <c:pt idx="841">
                        <c:v>202575493.29531124</c:v>
                      </c:pt>
                      <c:pt idx="842">
                        <c:v>176118063.02904582</c:v>
                      </c:pt>
                      <c:pt idx="843">
                        <c:v>169489936.81073871</c:v>
                      </c:pt>
                      <c:pt idx="844">
                        <c:v>134966753.60616195</c:v>
                      </c:pt>
                      <c:pt idx="845">
                        <c:v>205785951.20842445</c:v>
                      </c:pt>
                      <c:pt idx="846">
                        <c:v>177257744.9178524</c:v>
                      </c:pt>
                      <c:pt idx="847">
                        <c:v>230428057.39905357</c:v>
                      </c:pt>
                      <c:pt idx="848">
                        <c:v>160914082.19314399</c:v>
                      </c:pt>
                      <c:pt idx="849">
                        <c:v>184939294.57706541</c:v>
                      </c:pt>
                      <c:pt idx="850">
                        <c:v>149243617.10175124</c:v>
                      </c:pt>
                      <c:pt idx="851">
                        <c:v>187317074.81364676</c:v>
                      </c:pt>
                      <c:pt idx="852">
                        <c:v>213686614.47492692</c:v>
                      </c:pt>
                      <c:pt idx="853">
                        <c:v>193509037.52868289</c:v>
                      </c:pt>
                      <c:pt idx="854">
                        <c:v>155204752.13626504</c:v>
                      </c:pt>
                      <c:pt idx="855">
                        <c:v>204456614.05057192</c:v>
                      </c:pt>
                      <c:pt idx="856">
                        <c:v>197146114.97464111</c:v>
                      </c:pt>
                      <c:pt idx="857">
                        <c:v>188523968.91781667</c:v>
                      </c:pt>
                      <c:pt idx="858">
                        <c:v>176096744.31351399</c:v>
                      </c:pt>
                      <c:pt idx="859">
                        <c:v>148042667.21331182</c:v>
                      </c:pt>
                      <c:pt idx="860">
                        <c:v>329171357.02846867</c:v>
                      </c:pt>
                      <c:pt idx="861">
                        <c:v>155539987.53431886</c:v>
                      </c:pt>
                      <c:pt idx="862">
                        <c:v>191753190.76608983</c:v>
                      </c:pt>
                      <c:pt idx="863">
                        <c:v>206921676.33572301</c:v>
                      </c:pt>
                      <c:pt idx="864">
                        <c:v>142027478.40344867</c:v>
                      </c:pt>
                      <c:pt idx="865">
                        <c:v>213205398.95571256</c:v>
                      </c:pt>
                      <c:pt idx="866">
                        <c:v>263641606.3093715</c:v>
                      </c:pt>
                      <c:pt idx="867">
                        <c:v>178904566.62379295</c:v>
                      </c:pt>
                      <c:pt idx="868">
                        <c:v>174996638.79172757</c:v>
                      </c:pt>
                      <c:pt idx="869">
                        <c:v>148554885.49994385</c:v>
                      </c:pt>
                      <c:pt idx="870">
                        <c:v>260823097.54944736</c:v>
                      </c:pt>
                      <c:pt idx="871">
                        <c:v>157514886.80116555</c:v>
                      </c:pt>
                      <c:pt idx="872">
                        <c:v>268787046.43462241</c:v>
                      </c:pt>
                      <c:pt idx="873">
                        <c:v>212923240.4153887</c:v>
                      </c:pt>
                      <c:pt idx="874">
                        <c:v>178863584.25915641</c:v>
                      </c:pt>
                      <c:pt idx="875">
                        <c:v>232345231.27595493</c:v>
                      </c:pt>
                      <c:pt idx="876">
                        <c:v>165124132.88096985</c:v>
                      </c:pt>
                      <c:pt idx="877">
                        <c:v>220164136.68926397</c:v>
                      </c:pt>
                      <c:pt idx="878">
                        <c:v>210349482.88010058</c:v>
                      </c:pt>
                      <c:pt idx="879">
                        <c:v>181832926.9907504</c:v>
                      </c:pt>
                      <c:pt idx="880">
                        <c:v>285283284.4213326</c:v>
                      </c:pt>
                      <c:pt idx="881">
                        <c:v>174057328.80657029</c:v>
                      </c:pt>
                      <c:pt idx="882">
                        <c:v>217413703.95814639</c:v>
                      </c:pt>
                      <c:pt idx="883">
                        <c:v>218218124.15243271</c:v>
                      </c:pt>
                      <c:pt idx="884">
                        <c:v>201623572.20800537</c:v>
                      </c:pt>
                      <c:pt idx="885">
                        <c:v>194348386.73418671</c:v>
                      </c:pt>
                      <c:pt idx="886">
                        <c:v>183011534.43369678</c:v>
                      </c:pt>
                      <c:pt idx="887">
                        <c:v>212070310.02906948</c:v>
                      </c:pt>
                      <c:pt idx="888">
                        <c:v>257607200.95086962</c:v>
                      </c:pt>
                      <c:pt idx="889">
                        <c:v>179121739.05487835</c:v>
                      </c:pt>
                      <c:pt idx="890">
                        <c:v>250232608.89425254</c:v>
                      </c:pt>
                      <c:pt idx="891">
                        <c:v>197048201.99456415</c:v>
                      </c:pt>
                      <c:pt idx="892">
                        <c:v>189250946.19509089</c:v>
                      </c:pt>
                      <c:pt idx="893">
                        <c:v>269923531.58791906</c:v>
                      </c:pt>
                      <c:pt idx="894">
                        <c:v>229403360.52274337</c:v>
                      </c:pt>
                      <c:pt idx="895">
                        <c:v>160376711.12217242</c:v>
                      </c:pt>
                      <c:pt idx="896">
                        <c:v>300439854.10206461</c:v>
                      </c:pt>
                      <c:pt idx="897">
                        <c:v>228588081.4124909</c:v>
                      </c:pt>
                      <c:pt idx="898">
                        <c:v>185622171.5819211</c:v>
                      </c:pt>
                      <c:pt idx="899">
                        <c:v>201177428.28671855</c:v>
                      </c:pt>
                      <c:pt idx="900">
                        <c:v>222122082.09917289</c:v>
                      </c:pt>
                      <c:pt idx="901">
                        <c:v>264062090.8038604</c:v>
                      </c:pt>
                      <c:pt idx="902">
                        <c:v>277675983.13022941</c:v>
                      </c:pt>
                      <c:pt idx="903">
                        <c:v>171905185.84330684</c:v>
                      </c:pt>
                      <c:pt idx="904">
                        <c:v>223750508.33106643</c:v>
                      </c:pt>
                      <c:pt idx="905">
                        <c:v>230747955.14288688</c:v>
                      </c:pt>
                      <c:pt idx="906">
                        <c:v>186517937.59223428</c:v>
                      </c:pt>
                      <c:pt idx="907">
                        <c:v>218664068.99081382</c:v>
                      </c:pt>
                      <c:pt idx="908">
                        <c:v>248442423.6566118</c:v>
                      </c:pt>
                      <c:pt idx="909">
                        <c:v>227878389.62287706</c:v>
                      </c:pt>
                      <c:pt idx="910">
                        <c:v>184491447.1157721</c:v>
                      </c:pt>
                      <c:pt idx="911">
                        <c:v>296112270.53636163</c:v>
                      </c:pt>
                      <c:pt idx="912">
                        <c:v>193412374.48200688</c:v>
                      </c:pt>
                      <c:pt idx="913">
                        <c:v>199771406.21511054</c:v>
                      </c:pt>
                      <c:pt idx="914">
                        <c:v>329251873.22481102</c:v>
                      </c:pt>
                      <c:pt idx="915">
                        <c:v>258142534.43183613</c:v>
                      </c:pt>
                      <c:pt idx="916">
                        <c:v>194556144.42127115</c:v>
                      </c:pt>
                      <c:pt idx="917">
                        <c:v>204024315.74430719</c:v>
                      </c:pt>
                      <c:pt idx="918">
                        <c:v>250597113.21434581</c:v>
                      </c:pt>
                      <c:pt idx="919">
                        <c:v>288809211.37016714</c:v>
                      </c:pt>
                      <c:pt idx="920">
                        <c:v>175895987.82394722</c:v>
                      </c:pt>
                      <c:pt idx="921">
                        <c:v>191215323.38123012</c:v>
                      </c:pt>
                      <c:pt idx="922">
                        <c:v>289319482.1840899</c:v>
                      </c:pt>
                      <c:pt idx="923">
                        <c:v>210555502.87456018</c:v>
                      </c:pt>
                      <c:pt idx="924">
                        <c:v>272523588.564098</c:v>
                      </c:pt>
                      <c:pt idx="925">
                        <c:v>252859997.47550091</c:v>
                      </c:pt>
                      <c:pt idx="926">
                        <c:v>184574051.00993729</c:v>
                      </c:pt>
                      <c:pt idx="927">
                        <c:v>239018734.13306728</c:v>
                      </c:pt>
                      <c:pt idx="928">
                        <c:v>303541888.56103414</c:v>
                      </c:pt>
                      <c:pt idx="929">
                        <c:v>209938180.37589571</c:v>
                      </c:pt>
                      <c:pt idx="930">
                        <c:v>233931095.8895466</c:v>
                      </c:pt>
                      <c:pt idx="931">
                        <c:v>253751984.19050655</c:v>
                      </c:pt>
                      <c:pt idx="932">
                        <c:v>220370991.41404462</c:v>
                      </c:pt>
                      <c:pt idx="933">
                        <c:v>238164892.01858404</c:v>
                      </c:pt>
                      <c:pt idx="934">
                        <c:v>217017421.60131162</c:v>
                      </c:pt>
                      <c:pt idx="935">
                        <c:v>266123147.66305435</c:v>
                      </c:pt>
                      <c:pt idx="936">
                        <c:v>284069815.99968773</c:v>
                      </c:pt>
                      <c:pt idx="937">
                        <c:v>237061531.07618165</c:v>
                      </c:pt>
                      <c:pt idx="938">
                        <c:v>201928705.07379943</c:v>
                      </c:pt>
                      <c:pt idx="939">
                        <c:v>343413064.81170523</c:v>
                      </c:pt>
                      <c:pt idx="940">
                        <c:v>240005481.83944342</c:v>
                      </c:pt>
                      <c:pt idx="941">
                        <c:v>238746010.36446294</c:v>
                      </c:pt>
                      <c:pt idx="942">
                        <c:v>263048215.99580854</c:v>
                      </c:pt>
                      <c:pt idx="943">
                        <c:v>252736694.2582427</c:v>
                      </c:pt>
                      <c:pt idx="944">
                        <c:v>274894439.10954082</c:v>
                      </c:pt>
                      <c:pt idx="945">
                        <c:v>207838842.77173552</c:v>
                      </c:pt>
                      <c:pt idx="946">
                        <c:v>300935768.92447048</c:v>
                      </c:pt>
                      <c:pt idx="947">
                        <c:v>225832465.49565104</c:v>
                      </c:pt>
                      <c:pt idx="948">
                        <c:v>238336711.85821012</c:v>
                      </c:pt>
                      <c:pt idx="949">
                        <c:v>278375968.91922432</c:v>
                      </c:pt>
                      <c:pt idx="950">
                        <c:v>261952356.41740513</c:v>
                      </c:pt>
                      <c:pt idx="951">
                        <c:v>212166460.03582719</c:v>
                      </c:pt>
                      <c:pt idx="952">
                        <c:v>341534398.22153378</c:v>
                      </c:pt>
                      <c:pt idx="953">
                        <c:v>246850113.40949813</c:v>
                      </c:pt>
                      <c:pt idx="954">
                        <c:v>247727646.4473336</c:v>
                      </c:pt>
                      <c:pt idx="955">
                        <c:v>322395798.56636757</c:v>
                      </c:pt>
                      <c:pt idx="956">
                        <c:v>221021084.89259836</c:v>
                      </c:pt>
                      <c:pt idx="957">
                        <c:v>269097541.24260002</c:v>
                      </c:pt>
                      <c:pt idx="958">
                        <c:v>251882831.22593895</c:v>
                      </c:pt>
                      <c:pt idx="959">
                        <c:v>298860305.72919405</c:v>
                      </c:pt>
                      <c:pt idx="960">
                        <c:v>205285495.58329988</c:v>
                      </c:pt>
                      <c:pt idx="961">
                        <c:v>321230579.06708109</c:v>
                      </c:pt>
                      <c:pt idx="962">
                        <c:v>194425969.81118348</c:v>
                      </c:pt>
                      <c:pt idx="963">
                        <c:v>303839741.85337698</c:v>
                      </c:pt>
                      <c:pt idx="964">
                        <c:v>406505416.26661193</c:v>
                      </c:pt>
                      <c:pt idx="965">
                        <c:v>220024438.72036916</c:v>
                      </c:pt>
                      <c:pt idx="966">
                        <c:v>239879046.09247693</c:v>
                      </c:pt>
                      <c:pt idx="967">
                        <c:v>241972039.85939226</c:v>
                      </c:pt>
                      <c:pt idx="968">
                        <c:v>279312822.16419613</c:v>
                      </c:pt>
                      <c:pt idx="969">
                        <c:v>291854389.80595028</c:v>
                      </c:pt>
                      <c:pt idx="970">
                        <c:v>240722129.98391348</c:v>
                      </c:pt>
                      <c:pt idx="971">
                        <c:v>340453262.12843788</c:v>
                      </c:pt>
                      <c:pt idx="972">
                        <c:v>249594213.33558756</c:v>
                      </c:pt>
                      <c:pt idx="973">
                        <c:v>292756982.56185359</c:v>
                      </c:pt>
                      <c:pt idx="974">
                        <c:v>262599530.22114018</c:v>
                      </c:pt>
                      <c:pt idx="975">
                        <c:v>265397962.46672234</c:v>
                      </c:pt>
                      <c:pt idx="976">
                        <c:v>260529190.15873811</c:v>
                      </c:pt>
                      <c:pt idx="977">
                        <c:v>293644685.67770624</c:v>
                      </c:pt>
                      <c:pt idx="978">
                        <c:v>234339408.05476153</c:v>
                      </c:pt>
                      <c:pt idx="979">
                        <c:v>301227761.78344482</c:v>
                      </c:pt>
                      <c:pt idx="980">
                        <c:v>311968936.10948139</c:v>
                      </c:pt>
                      <c:pt idx="981">
                        <c:v>245677087.33955759</c:v>
                      </c:pt>
                      <c:pt idx="982">
                        <c:v>230512053.0761137</c:v>
                      </c:pt>
                      <c:pt idx="983">
                        <c:v>381463002.51976562</c:v>
                      </c:pt>
                      <c:pt idx="984">
                        <c:v>308281745.84935534</c:v>
                      </c:pt>
                      <c:pt idx="985">
                        <c:v>237517509.71887946</c:v>
                      </c:pt>
                      <c:pt idx="986">
                        <c:v>303676782.37115574</c:v>
                      </c:pt>
                      <c:pt idx="987">
                        <c:v>318632427.22626418</c:v>
                      </c:pt>
                      <c:pt idx="988">
                        <c:v>262648754.62860617</c:v>
                      </c:pt>
                      <c:pt idx="989">
                        <c:v>247327464.67766613</c:v>
                      </c:pt>
                      <c:pt idx="990">
                        <c:v>299081008.98068219</c:v>
                      </c:pt>
                      <c:pt idx="991">
                        <c:v>317804583.48417264</c:v>
                      </c:pt>
                      <c:pt idx="992">
                        <c:v>273836895.62921584</c:v>
                      </c:pt>
                      <c:pt idx="993">
                        <c:v>308953655.38924319</c:v>
                      </c:pt>
                      <c:pt idx="994">
                        <c:v>270915900.3817122</c:v>
                      </c:pt>
                      <c:pt idx="995">
                        <c:v>284141111.1620065</c:v>
                      </c:pt>
                      <c:pt idx="996">
                        <c:v>348373307.28854048</c:v>
                      </c:pt>
                      <c:pt idx="997">
                        <c:v>269417103.06873947</c:v>
                      </c:pt>
                      <c:pt idx="998">
                        <c:v>248208402.77264372</c:v>
                      </c:pt>
                      <c:pt idx="999">
                        <c:v>370543739.48037297</c:v>
                      </c:pt>
                      <c:pt idx="1000">
                        <c:v>351562429.35789442</c:v>
                      </c:pt>
                      <c:pt idx="1001">
                        <c:v>298615364.17617792</c:v>
                      </c:pt>
                      <c:pt idx="1002">
                        <c:v>213130309.95538047</c:v>
                      </c:pt>
                      <c:pt idx="1003">
                        <c:v>306772760.50322026</c:v>
                      </c:pt>
                      <c:pt idx="1004">
                        <c:v>463576693.09070575</c:v>
                      </c:pt>
                      <c:pt idx="1005">
                        <c:v>366202916.30597997</c:v>
                      </c:pt>
                      <c:pt idx="1006">
                        <c:v>216197213.70039493</c:v>
                      </c:pt>
                      <c:pt idx="1007">
                        <c:v>344316349.27117282</c:v>
                      </c:pt>
                      <c:pt idx="1008">
                        <c:v>284899695.26213199</c:v>
                      </c:pt>
                      <c:pt idx="1009">
                        <c:v>321833531.75992298</c:v>
                      </c:pt>
                      <c:pt idx="1010">
                        <c:v>300894647.8763321</c:v>
                      </c:pt>
                      <c:pt idx="1011">
                        <c:v>229036699.18430409</c:v>
                      </c:pt>
                      <c:pt idx="1012">
                        <c:v>414755953.82747817</c:v>
                      </c:pt>
                      <c:pt idx="1013">
                        <c:v>254369399.87601677</c:v>
                      </c:pt>
                      <c:pt idx="1014">
                        <c:v>414406708.32750052</c:v>
                      </c:pt>
                      <c:pt idx="1015">
                        <c:v>256040864.924649</c:v>
                      </c:pt>
                      <c:pt idx="1016">
                        <c:v>341623517.30178803</c:v>
                      </c:pt>
                      <c:pt idx="1017">
                        <c:v>347334759.99427599</c:v>
                      </c:pt>
                      <c:pt idx="1018">
                        <c:v>330186730.54156184</c:v>
                      </c:pt>
                      <c:pt idx="1019">
                        <c:v>322102513.01314706</c:v>
                      </c:pt>
                      <c:pt idx="1020">
                        <c:v>278583318.27828473</c:v>
                      </c:pt>
                      <c:pt idx="1021">
                        <c:v>296968133.96011436</c:v>
                      </c:pt>
                      <c:pt idx="1022">
                        <c:v>531490016.87190664</c:v>
                      </c:pt>
                      <c:pt idx="1023">
                        <c:v>329137314.73854619</c:v>
                      </c:pt>
                      <c:pt idx="1024">
                        <c:v>230895458.30790496</c:v>
                      </c:pt>
                      <c:pt idx="1025">
                        <c:v>278454102.3804549</c:v>
                      </c:pt>
                      <c:pt idx="1026">
                        <c:v>357493200.1788255</c:v>
                      </c:pt>
                      <c:pt idx="1027">
                        <c:v>294139672.3815009</c:v>
                      </c:pt>
                      <c:pt idx="1028">
                        <c:v>403131673.92732948</c:v>
                      </c:pt>
                      <c:pt idx="1029">
                        <c:v>364604168.48463476</c:v>
                      </c:pt>
                      <c:pt idx="1030">
                        <c:v>291947302.46731251</c:v>
                      </c:pt>
                      <c:pt idx="1031">
                        <c:v>295487547.96322602</c:v>
                      </c:pt>
                      <c:pt idx="1032">
                        <c:v>316423381.51866585</c:v>
                      </c:pt>
                      <c:pt idx="1033">
                        <c:v>255165805.71120808</c:v>
                      </c:pt>
                      <c:pt idx="1034">
                        <c:v>502378038.05687052</c:v>
                      </c:pt>
                      <c:pt idx="1035">
                        <c:v>351304834.98723847</c:v>
                      </c:pt>
                      <c:pt idx="1036">
                        <c:v>305191919.2010029</c:v>
                      </c:pt>
                      <c:pt idx="1037">
                        <c:v>325261814.70455176</c:v>
                      </c:pt>
                      <c:pt idx="1038">
                        <c:v>437296167.27316266</c:v>
                      </c:pt>
                      <c:pt idx="1039">
                        <c:v>287600708.85635978</c:v>
                      </c:pt>
                      <c:pt idx="1040">
                        <c:v>316285464.17394352</c:v>
                      </c:pt>
                      <c:pt idx="1041">
                        <c:v>391495653.53645033</c:v>
                      </c:pt>
                      <c:pt idx="1042">
                        <c:v>336908590.08536297</c:v>
                      </c:pt>
                      <c:pt idx="1043">
                        <c:v>278492490.15777349</c:v>
                      </c:pt>
                      <c:pt idx="1044">
                        <c:v>341063908.66896462</c:v>
                      </c:pt>
                      <c:pt idx="1045">
                        <c:v>348463566.455706</c:v>
                      </c:pt>
                      <c:pt idx="1046">
                        <c:v>430532060.78590792</c:v>
                      </c:pt>
                      <c:pt idx="1047">
                        <c:v>362526447.21122974</c:v>
                      </c:pt>
                      <c:pt idx="1048">
                        <c:v>280662662.69492048</c:v>
                      </c:pt>
                      <c:pt idx="1049">
                        <c:v>378149983.80310273</c:v>
                      </c:pt>
                      <c:pt idx="1050">
                        <c:v>405461361.74912107</c:v>
                      </c:pt>
                      <c:pt idx="1051">
                        <c:v>307958623.09444189</c:v>
                      </c:pt>
                      <c:pt idx="1052">
                        <c:v>307398246.4242177</c:v>
                      </c:pt>
                      <c:pt idx="1053">
                        <c:v>336688096.46579194</c:v>
                      </c:pt>
                      <c:pt idx="1054">
                        <c:v>572203643.02537978</c:v>
                      </c:pt>
                      <c:pt idx="1055">
                        <c:v>215535552.78758064</c:v>
                      </c:pt>
                      <c:pt idx="1056">
                        <c:v>316944270.97442085</c:v>
                      </c:pt>
                      <c:pt idx="1057">
                        <c:v>280459921.77973223</c:v>
                      </c:pt>
                      <c:pt idx="1058">
                        <c:v>579708164.5427109</c:v>
                      </c:pt>
                      <c:pt idx="1059">
                        <c:v>278974483.60506868</c:v>
                      </c:pt>
                      <c:pt idx="1060">
                        <c:v>359317805.22316563</c:v>
                      </c:pt>
                      <c:pt idx="1061">
                        <c:v>338507423.81459576</c:v>
                      </c:pt>
                      <c:pt idx="1062">
                        <c:v>295694153.04668093</c:v>
                      </c:pt>
                      <c:pt idx="1063">
                        <c:v>461749338.54008764</c:v>
                      </c:pt>
                      <c:pt idx="1064">
                        <c:v>325812720.04687947</c:v>
                      </c:pt>
                      <c:pt idx="1065">
                        <c:v>281885297.36600637</c:v>
                      </c:pt>
                      <c:pt idx="1066">
                        <c:v>582766659.67149496</c:v>
                      </c:pt>
                      <c:pt idx="1067">
                        <c:v>376014070.7651394</c:v>
                      </c:pt>
                      <c:pt idx="1068">
                        <c:v>343630296.40423566</c:v>
                      </c:pt>
                      <c:pt idx="1069">
                        <c:v>311313523.39953363</c:v>
                      </c:pt>
                      <c:pt idx="1070">
                        <c:v>364970739.62534052</c:v>
                      </c:pt>
                      <c:pt idx="1071">
                        <c:v>366188071.7770735</c:v>
                      </c:pt>
                      <c:pt idx="1072">
                        <c:v>401288799.13256758</c:v>
                      </c:pt>
                      <c:pt idx="1073">
                        <c:v>280262750.51020223</c:v>
                      </c:pt>
                      <c:pt idx="1074">
                        <c:v>617636986.4680295</c:v>
                      </c:pt>
                      <c:pt idx="1075">
                        <c:v>279268863.72273296</c:v>
                      </c:pt>
                      <c:pt idx="1076">
                        <c:v>285718590.38189536</c:v>
                      </c:pt>
                      <c:pt idx="1077">
                        <c:v>450012683.22487217</c:v>
                      </c:pt>
                      <c:pt idx="1078">
                        <c:v>348346609.82213902</c:v>
                      </c:pt>
                      <c:pt idx="1079">
                        <c:v>421172168.64976972</c:v>
                      </c:pt>
                      <c:pt idx="1080">
                        <c:v>374606555.56298238</c:v>
                      </c:pt>
                      <c:pt idx="1081">
                        <c:v>305032401.77154273</c:v>
                      </c:pt>
                      <c:pt idx="1082">
                        <c:v>576882298.51529586</c:v>
                      </c:pt>
                      <c:pt idx="1083">
                        <c:v>362217719.87580562</c:v>
                      </c:pt>
                      <c:pt idx="1084">
                        <c:v>399507832.50259429</c:v>
                      </c:pt>
                      <c:pt idx="1085">
                        <c:v>413616164.58128875</c:v>
                      </c:pt>
                      <c:pt idx="1086">
                        <c:v>313159593.85009092</c:v>
                      </c:pt>
                      <c:pt idx="1087">
                        <c:v>421117039.07475984</c:v>
                      </c:pt>
                      <c:pt idx="1088">
                        <c:v>468369926.36573058</c:v>
                      </c:pt>
                      <c:pt idx="1089">
                        <c:v>308855866.20001942</c:v>
                      </c:pt>
                      <c:pt idx="1090">
                        <c:v>330817275.06198967</c:v>
                      </c:pt>
                      <c:pt idx="1091">
                        <c:v>421299705.83110201</c:v>
                      </c:pt>
                      <c:pt idx="1092">
                        <c:v>487163173.48510492</c:v>
                      </c:pt>
                      <c:pt idx="1093">
                        <c:v>373954535.35504943</c:v>
                      </c:pt>
                      <c:pt idx="1094">
                        <c:v>343757758.73210114</c:v>
                      </c:pt>
                      <c:pt idx="1095">
                        <c:v>371789298.19781923</c:v>
                      </c:pt>
                      <c:pt idx="1096">
                        <c:v>396482763.24959421</c:v>
                      </c:pt>
                      <c:pt idx="1097">
                        <c:v>344138414.72246188</c:v>
                      </c:pt>
                      <c:pt idx="1098">
                        <c:v>328634887.44308519</c:v>
                      </c:pt>
                      <c:pt idx="1099">
                        <c:v>543298959.78663051</c:v>
                      </c:pt>
                      <c:pt idx="1100">
                        <c:v>437471593.44990414</c:v>
                      </c:pt>
                      <c:pt idx="1101">
                        <c:v>309811018.23167014</c:v>
                      </c:pt>
                      <c:pt idx="1102">
                        <c:v>460151053.40553862</c:v>
                      </c:pt>
                      <c:pt idx="1103">
                        <c:v>324987875.55834883</c:v>
                      </c:pt>
                      <c:pt idx="1104">
                        <c:v>517204725.58443826</c:v>
                      </c:pt>
                      <c:pt idx="1105">
                        <c:v>433128360.95005983</c:v>
                      </c:pt>
                      <c:pt idx="1106">
                        <c:v>410553736.7816807</c:v>
                      </c:pt>
                      <c:pt idx="1107">
                        <c:v>314427097.15242255</c:v>
                      </c:pt>
                      <c:pt idx="1108">
                        <c:v>702348703.36339509</c:v>
                      </c:pt>
                      <c:pt idx="1109">
                        <c:v>260644254.77741283</c:v>
                      </c:pt>
                      <c:pt idx="1110">
                        <c:v>491676711.25431794</c:v>
                      </c:pt>
                      <c:pt idx="1111">
                        <c:v>455257289.76246595</c:v>
                      </c:pt>
                      <c:pt idx="1112">
                        <c:v>467236567.53267914</c:v>
                      </c:pt>
                      <c:pt idx="1113">
                        <c:v>551659748.11633945</c:v>
                      </c:pt>
                      <c:pt idx="1114">
                        <c:v>463196060.78048867</c:v>
                      </c:pt>
                      <c:pt idx="1115">
                        <c:v>314911829.37089515</c:v>
                      </c:pt>
                      <c:pt idx="1116">
                        <c:v>351980977.83597726</c:v>
                      </c:pt>
                      <c:pt idx="1117">
                        <c:v>435069249.43085116</c:v>
                      </c:pt>
                      <c:pt idx="1118">
                        <c:v>465968823.31224346</c:v>
                      </c:pt>
                      <c:pt idx="1119">
                        <c:v>391540758.12723809</c:v>
                      </c:pt>
                      <c:pt idx="1120">
                        <c:v>388679986.36051911</c:v>
                      </c:pt>
                      <c:pt idx="1121">
                        <c:v>485245492.84038252</c:v>
                      </c:pt>
                      <c:pt idx="1122">
                        <c:v>434175734.36877525</c:v>
                      </c:pt>
                      <c:pt idx="1123">
                        <c:v>368553072.59952337</c:v>
                      </c:pt>
                      <c:pt idx="1124">
                        <c:v>397198992.29268163</c:v>
                      </c:pt>
                      <c:pt idx="1125">
                        <c:v>542474791.05482948</c:v>
                      </c:pt>
                      <c:pt idx="1126">
                        <c:v>585098875.41196215</c:v>
                      </c:pt>
                      <c:pt idx="1127">
                        <c:v>307280555.86944342</c:v>
                      </c:pt>
                      <c:pt idx="1128">
                        <c:v>484042833.5102672</c:v>
                      </c:pt>
                      <c:pt idx="1129">
                        <c:v>322829723.39007413</c:v>
                      </c:pt>
                      <c:pt idx="1130">
                        <c:v>551686386.56079006</c:v>
                      </c:pt>
                      <c:pt idx="1131">
                        <c:v>538394997.36391735</c:v>
                      </c:pt>
                      <c:pt idx="1132">
                        <c:v>372620484.93756378</c:v>
                      </c:pt>
                      <c:pt idx="1133">
                        <c:v>437081633.5118221</c:v>
                      </c:pt>
                      <c:pt idx="1134">
                        <c:v>448212011.46163678</c:v>
                      </c:pt>
                      <c:pt idx="1135">
                        <c:v>392695103.36569571</c:v>
                      </c:pt>
                      <c:pt idx="1136">
                        <c:v>315794142.70364243</c:v>
                      </c:pt>
                      <c:pt idx="1137">
                        <c:v>535715062.91566622</c:v>
                      </c:pt>
                      <c:pt idx="1138">
                        <c:v>445885045.72354186</c:v>
                      </c:pt>
                      <c:pt idx="1139">
                        <c:v>523756341.79408926</c:v>
                      </c:pt>
                      <c:pt idx="1140">
                        <c:v>330057406.89537334</c:v>
                      </c:pt>
                      <c:pt idx="1141">
                        <c:v>466259525.29047447</c:v>
                      </c:pt>
                      <c:pt idx="1142">
                        <c:v>515960298.29401225</c:v>
                      </c:pt>
                      <c:pt idx="1143">
                        <c:v>358670373.82091331</c:v>
                      </c:pt>
                      <c:pt idx="1144">
                        <c:v>621476692.25708389</c:v>
                      </c:pt>
                      <c:pt idx="1145">
                        <c:v>430419896.8345288</c:v>
                      </c:pt>
                      <c:pt idx="1146">
                        <c:v>442817852.64661252</c:v>
                      </c:pt>
                      <c:pt idx="1147">
                        <c:v>557662783.42073345</c:v>
                      </c:pt>
                      <c:pt idx="1148">
                        <c:v>406803945.94046181</c:v>
                      </c:pt>
                      <c:pt idx="1149">
                        <c:v>398378835.76447415</c:v>
                      </c:pt>
                      <c:pt idx="1150">
                        <c:v>575320740.60248828</c:v>
                      </c:pt>
                      <c:pt idx="1151">
                        <c:v>666888903.23150814</c:v>
                      </c:pt>
                      <c:pt idx="1152">
                        <c:v>253131733.9904567</c:v>
                      </c:pt>
                      <c:pt idx="1153">
                        <c:v>675915222.62087238</c:v>
                      </c:pt>
                      <c:pt idx="1154">
                        <c:v>626839838.07589304</c:v>
                      </c:pt>
                      <c:pt idx="1155">
                        <c:v>337490473.28115785</c:v>
                      </c:pt>
                      <c:pt idx="1156">
                        <c:v>372820098.45485085</c:v>
                      </c:pt>
                      <c:pt idx="1157">
                        <c:v>528266225.87559503</c:v>
                      </c:pt>
                      <c:pt idx="1158">
                        <c:v>535057780.02506143</c:v>
                      </c:pt>
                      <c:pt idx="1159">
                        <c:v>421046179.58399647</c:v>
                      </c:pt>
                      <c:pt idx="1160">
                        <c:v>467447351.06783336</c:v>
                      </c:pt>
                      <c:pt idx="1161">
                        <c:v>535226586.34519941</c:v>
                      </c:pt>
                      <c:pt idx="1162">
                        <c:v>402156384.20631772</c:v>
                      </c:pt>
                      <c:pt idx="1163">
                        <c:v>994458284.86233473</c:v>
                      </c:pt>
                      <c:pt idx="1164">
                        <c:v>438987271.1010021</c:v>
                      </c:pt>
                      <c:pt idx="1165">
                        <c:v>327799768.24661964</c:v>
                      </c:pt>
                      <c:pt idx="1166">
                        <c:v>388906763.11777693</c:v>
                      </c:pt>
                      <c:pt idx="1167">
                        <c:v>584379944.27515817</c:v>
                      </c:pt>
                      <c:pt idx="1168">
                        <c:v>530500568.83291048</c:v>
                      </c:pt>
                      <c:pt idx="1169">
                        <c:v>511047500.85130858</c:v>
                      </c:pt>
                      <c:pt idx="1170">
                        <c:v>466438961.77069068</c:v>
                      </c:pt>
                      <c:pt idx="1171">
                        <c:v>440661990.27981508</c:v>
                      </c:pt>
                      <c:pt idx="1172">
                        <c:v>490172244.85984778</c:v>
                      </c:pt>
                      <c:pt idx="1173">
                        <c:v>581221680.88074172</c:v>
                      </c:pt>
                      <c:pt idx="1174">
                        <c:v>457460444.90356576</c:v>
                      </c:pt>
                      <c:pt idx="1175">
                        <c:v>503047632.62141854</c:v>
                      </c:pt>
                      <c:pt idx="1176">
                        <c:v>386633333.51818407</c:v>
                      </c:pt>
                      <c:pt idx="1177">
                        <c:v>684528125.4953413</c:v>
                      </c:pt>
                      <c:pt idx="1178">
                        <c:v>515407426.47870064</c:v>
                      </c:pt>
                      <c:pt idx="1179">
                        <c:v>433248773.48762012</c:v>
                      </c:pt>
                      <c:pt idx="1180">
                        <c:v>498212243.40468985</c:v>
                      </c:pt>
                      <c:pt idx="1181">
                        <c:v>496168520.28111053</c:v>
                      </c:pt>
                      <c:pt idx="1182">
                        <c:v>463285556.92951816</c:v>
                      </c:pt>
                      <c:pt idx="1183">
                        <c:v>662367017.68794358</c:v>
                      </c:pt>
                      <c:pt idx="1184">
                        <c:v>471128038.44039941</c:v>
                      </c:pt>
                      <c:pt idx="1185">
                        <c:v>352787513.67660183</c:v>
                      </c:pt>
                      <c:pt idx="1186">
                        <c:v>700128441.8446362</c:v>
                      </c:pt>
                      <c:pt idx="1187">
                        <c:v>700956361.23878872</c:v>
                      </c:pt>
                      <c:pt idx="1188">
                        <c:v>471946225.98461449</c:v>
                      </c:pt>
                      <c:pt idx="1189">
                        <c:v>521128122.93011034</c:v>
                      </c:pt>
                      <c:pt idx="1190">
                        <c:v>654329753.15273786</c:v>
                      </c:pt>
                      <c:pt idx="1191">
                        <c:v>582093558.91886377</c:v>
                      </c:pt>
                      <c:pt idx="1192">
                        <c:v>459303159.9506166</c:v>
                      </c:pt>
                      <c:pt idx="1193">
                        <c:v>483085453.21415824</c:v>
                      </c:pt>
                      <c:pt idx="1194">
                        <c:v>615612305.57550991</c:v>
                      </c:pt>
                      <c:pt idx="1195">
                        <c:v>560291200.76593184</c:v>
                      </c:pt>
                      <c:pt idx="1196">
                        <c:v>557873224.9642483</c:v>
                      </c:pt>
                      <c:pt idx="1197">
                        <c:v>442099430.08163071</c:v>
                      </c:pt>
                      <c:pt idx="1198">
                        <c:v>509402146.41637141</c:v>
                      </c:pt>
                      <c:pt idx="1199">
                        <c:v>582734036.3628515</c:v>
                      </c:pt>
                      <c:pt idx="1200">
                        <c:v>573645310.02387178</c:v>
                      </c:pt>
                      <c:pt idx="1201">
                        <c:v>461580196.29842931</c:v>
                      </c:pt>
                      <c:pt idx="1202">
                        <c:v>452754043.08047187</c:v>
                      </c:pt>
                      <c:pt idx="1203">
                        <c:v>679615375.50514865</c:v>
                      </c:pt>
                      <c:pt idx="1204">
                        <c:v>579927330.33367753</c:v>
                      </c:pt>
                      <c:pt idx="1205">
                        <c:v>445272139.34255385</c:v>
                      </c:pt>
                      <c:pt idx="1206">
                        <c:v>649122579.83714712</c:v>
                      </c:pt>
                      <c:pt idx="1207">
                        <c:v>521054365.19970006</c:v>
                      </c:pt>
                      <c:pt idx="1208">
                        <c:v>469912535.87865466</c:v>
                      </c:pt>
                      <c:pt idx="1209">
                        <c:v>515902800.18269795</c:v>
                      </c:pt>
                      <c:pt idx="1210">
                        <c:v>585658626.7692908</c:v>
                      </c:pt>
                      <c:pt idx="1211">
                        <c:v>661323879.56945455</c:v>
                      </c:pt>
                      <c:pt idx="1212">
                        <c:v>586682320.19970465</c:v>
                      </c:pt>
                      <c:pt idx="1213">
                        <c:v>490321869.18461317</c:v>
                      </c:pt>
                      <c:pt idx="1214">
                        <c:v>594882420.26943421</c:v>
                      </c:pt>
                      <c:pt idx="1215">
                        <c:v>612763694.28526402</c:v>
                      </c:pt>
                      <c:pt idx="1216">
                        <c:v>515273483.31887788</c:v>
                      </c:pt>
                      <c:pt idx="1217">
                        <c:v>481038192.26688409</c:v>
                      </c:pt>
                      <c:pt idx="1218">
                        <c:v>754133707.11256361</c:v>
                      </c:pt>
                      <c:pt idx="1219">
                        <c:v>451205173.63501453</c:v>
                      </c:pt>
                      <c:pt idx="1220">
                        <c:v>658481063.8157922</c:v>
                      </c:pt>
                      <c:pt idx="1221">
                        <c:v>579323168.39401674</c:v>
                      </c:pt>
                      <c:pt idx="1222">
                        <c:v>435153412.20530665</c:v>
                      </c:pt>
                      <c:pt idx="1223">
                        <c:v>661061611.47076011</c:v>
                      </c:pt>
                      <c:pt idx="1224">
                        <c:v>501716519.63473344</c:v>
                      </c:pt>
                      <c:pt idx="1225">
                        <c:v>598890404.37781751</c:v>
                      </c:pt>
                      <c:pt idx="1226">
                        <c:v>491754119.2186811</c:v>
                      </c:pt>
                      <c:pt idx="1227">
                        <c:v>669696569.58800066</c:v>
                      </c:pt>
                      <c:pt idx="1228">
                        <c:v>687857044.43320441</c:v>
                      </c:pt>
                      <c:pt idx="1229">
                        <c:v>509363124.08001906</c:v>
                      </c:pt>
                      <c:pt idx="1230">
                        <c:v>443337907.71887666</c:v>
                      </c:pt>
                      <c:pt idx="1231">
                        <c:v>584738813.87700164</c:v>
                      </c:pt>
                      <c:pt idx="1232">
                        <c:v>654710450.83655131</c:v>
                      </c:pt>
                      <c:pt idx="1233">
                        <c:v>696413779.27017438</c:v>
                      </c:pt>
                      <c:pt idx="1234">
                        <c:v>397734215.61385459</c:v>
                      </c:pt>
                      <c:pt idx="1235">
                        <c:v>771647191.68423355</c:v>
                      </c:pt>
                      <c:pt idx="1236">
                        <c:v>479597365.7001074</c:v>
                      </c:pt>
                      <c:pt idx="1237">
                        <c:v>622800754.80658507</c:v>
                      </c:pt>
                      <c:pt idx="1238">
                        <c:v>504418480.24541759</c:v>
                      </c:pt>
                      <c:pt idx="1239">
                        <c:v>700454634.54096627</c:v>
                      </c:pt>
                      <c:pt idx="1240">
                        <c:v>606794232.59443343</c:v>
                      </c:pt>
                      <c:pt idx="1241">
                        <c:v>482669854.69112909</c:v>
                      </c:pt>
                      <c:pt idx="1242">
                        <c:v>1032024762.169224</c:v>
                      </c:pt>
                      <c:pt idx="1243">
                        <c:v>467033900.28194875</c:v>
                      </c:pt>
                      <c:pt idx="1244">
                        <c:v>456922615.89732856</c:v>
                      </c:pt>
                      <c:pt idx="1245">
                        <c:v>584376789.38672757</c:v>
                      </c:pt>
                      <c:pt idx="1246">
                        <c:v>650483928.09204829</c:v>
                      </c:pt>
                      <c:pt idx="1247">
                        <c:v>667614896.13566041</c:v>
                      </c:pt>
                      <c:pt idx="1248">
                        <c:v>427427734.74235433</c:v>
                      </c:pt>
                      <c:pt idx="1249">
                        <c:v>675830647.23579562</c:v>
                      </c:pt>
                      <c:pt idx="1250">
                        <c:v>522025933.25715518</c:v>
                      </c:pt>
                      <c:pt idx="1251">
                        <c:v>598621820.54144931</c:v>
                      </c:pt>
                      <c:pt idx="1252">
                        <c:v>659217048.49891305</c:v>
                      </c:pt>
                      <c:pt idx="1253">
                        <c:v>583920578.73557019</c:v>
                      </c:pt>
                      <c:pt idx="1254">
                        <c:v>566729086.33860826</c:v>
                      </c:pt>
                      <c:pt idx="1255">
                        <c:v>530638506.97281212</c:v>
                      </c:pt>
                      <c:pt idx="1256">
                        <c:v>622607593.35059488</c:v>
                      </c:pt>
                      <c:pt idx="1257">
                        <c:v>692388439.1759702</c:v>
                      </c:pt>
                      <c:pt idx="1258">
                        <c:v>525338442.34306079</c:v>
                      </c:pt>
                      <c:pt idx="1259">
                        <c:v>583348852.55168879</c:v>
                      </c:pt>
                      <c:pt idx="1260">
                        <c:v>509027034.86349893</c:v>
                      </c:pt>
                      <c:pt idx="1261">
                        <c:v>680212207.61508501</c:v>
                      </c:pt>
                      <c:pt idx="1262">
                        <c:v>744240178.2102474</c:v>
                      </c:pt>
                      <c:pt idx="1263">
                        <c:v>736396175.45211899</c:v>
                      </c:pt>
                      <c:pt idx="1264">
                        <c:v>426546054.23137802</c:v>
                      </c:pt>
                      <c:pt idx="1265">
                        <c:v>632004429.06567907</c:v>
                      </c:pt>
                      <c:pt idx="1266">
                        <c:v>683130534.25440669</c:v>
                      </c:pt>
                      <c:pt idx="1267">
                        <c:v>669901974.61508155</c:v>
                      </c:pt>
                      <c:pt idx="1268">
                        <c:v>573357316.51648259</c:v>
                      </c:pt>
                      <c:pt idx="1269">
                        <c:v>755151268.10802984</c:v>
                      </c:pt>
                      <c:pt idx="1270">
                        <c:v>470238733.0254913</c:v>
                      </c:pt>
                      <c:pt idx="1271">
                        <c:v>591101552.54560781</c:v>
                      </c:pt>
                      <c:pt idx="1272">
                        <c:v>768562701.51049185</c:v>
                      </c:pt>
                      <c:pt idx="1273">
                        <c:v>475905443.13755244</c:v>
                      </c:pt>
                      <c:pt idx="1274">
                        <c:v>686077693.80545986</c:v>
                      </c:pt>
                      <c:pt idx="1275">
                        <c:v>809927643.06746328</c:v>
                      </c:pt>
                      <c:pt idx="1276">
                        <c:v>557860644.89701915</c:v>
                      </c:pt>
                      <c:pt idx="1277">
                        <c:v>715853956.77029479</c:v>
                      </c:pt>
                      <c:pt idx="1278">
                        <c:v>612742086.28109848</c:v>
                      </c:pt>
                      <c:pt idx="1279">
                        <c:v>667012883.13864982</c:v>
                      </c:pt>
                      <c:pt idx="1280">
                        <c:v>629899166.54231977</c:v>
                      </c:pt>
                      <c:pt idx="1281">
                        <c:v>607368343.93251395</c:v>
                      </c:pt>
                      <c:pt idx="1282">
                        <c:v>593231365.91842484</c:v>
                      </c:pt>
                      <c:pt idx="1283">
                        <c:v>552167797.83639824</c:v>
                      </c:pt>
                      <c:pt idx="1284">
                        <c:v>550993854.81341803</c:v>
                      </c:pt>
                      <c:pt idx="1285">
                        <c:v>734136589.6939249</c:v>
                      </c:pt>
                      <c:pt idx="1286">
                        <c:v>632351464.33328545</c:v>
                      </c:pt>
                      <c:pt idx="1287">
                        <c:v>722008756.28030264</c:v>
                      </c:pt>
                      <c:pt idx="1288">
                        <c:v>557486200.67448223</c:v>
                      </c:pt>
                      <c:pt idx="1289">
                        <c:v>819699311.66526175</c:v>
                      </c:pt>
                      <c:pt idx="1290">
                        <c:v>635397432.95195568</c:v>
                      </c:pt>
                      <c:pt idx="1291">
                        <c:v>487887612.77105206</c:v>
                      </c:pt>
                      <c:pt idx="1292">
                        <c:v>629074577.88987458</c:v>
                      </c:pt>
                      <c:pt idx="1293">
                        <c:v>595068888.52905095</c:v>
                      </c:pt>
                      <c:pt idx="1294">
                        <c:v>862072816.63290334</c:v>
                      </c:pt>
                      <c:pt idx="1295">
                        <c:v>754591741.65593457</c:v>
                      </c:pt>
                      <c:pt idx="1296">
                        <c:v>497490531.71283829</c:v>
                      </c:pt>
                      <c:pt idx="1297">
                        <c:v>650496885.59907115</c:v>
                      </c:pt>
                      <c:pt idx="1298">
                        <c:v>774069672.29961181</c:v>
                      </c:pt>
                      <c:pt idx="1299">
                        <c:v>545357989.55297244</c:v>
                      </c:pt>
                      <c:pt idx="1300">
                        <c:v>672024070.66734004</c:v>
                      </c:pt>
                      <c:pt idx="1301">
                        <c:v>675282444.13134599</c:v>
                      </c:pt>
                      <c:pt idx="1302">
                        <c:v>764540749.70011175</c:v>
                      </c:pt>
                      <c:pt idx="1303">
                        <c:v>551698155.24883056</c:v>
                      </c:pt>
                      <c:pt idx="1304">
                        <c:v>944152608.49081588</c:v>
                      </c:pt>
                      <c:pt idx="1305">
                        <c:v>576916924.80291486</c:v>
                      </c:pt>
                      <c:pt idx="1306">
                        <c:v>650545799.0740726</c:v>
                      </c:pt>
                      <c:pt idx="1307">
                        <c:v>710770225.27138436</c:v>
                      </c:pt>
                      <c:pt idx="1308">
                        <c:v>676024686.28548527</c:v>
                      </c:pt>
                      <c:pt idx="1309">
                        <c:v>575790417.85570848</c:v>
                      </c:pt>
                      <c:pt idx="1310">
                        <c:v>767544072.57917392</c:v>
                      </c:pt>
                      <c:pt idx="1311">
                        <c:v>755410656.39676309</c:v>
                      </c:pt>
                      <c:pt idx="1312">
                        <c:v>713685835.93090522</c:v>
                      </c:pt>
                      <c:pt idx="1313">
                        <c:v>540003938.77267563</c:v>
                      </c:pt>
                      <c:pt idx="1314">
                        <c:v>679708475.11976576</c:v>
                      </c:pt>
                      <c:pt idx="1315">
                        <c:v>699380156.29617178</c:v>
                      </c:pt>
                      <c:pt idx="1316">
                        <c:v>610360868.78556979</c:v>
                      </c:pt>
                      <c:pt idx="1317">
                        <c:v>802735605.62195468</c:v>
                      </c:pt>
                      <c:pt idx="1318">
                        <c:v>612237173.85120833</c:v>
                      </c:pt>
                      <c:pt idx="1319">
                        <c:v>980112109.84575117</c:v>
                      </c:pt>
                      <c:pt idx="1320">
                        <c:v>510760656.20208079</c:v>
                      </c:pt>
                      <c:pt idx="1321">
                        <c:v>685671489.27189565</c:v>
                      </c:pt>
                      <c:pt idx="1322">
                        <c:v>961635467.84384489</c:v>
                      </c:pt>
                      <c:pt idx="1323">
                        <c:v>591538836.33497977</c:v>
                      </c:pt>
                      <c:pt idx="1324">
                        <c:v>768091153.41149545</c:v>
                      </c:pt>
                      <c:pt idx="1325">
                        <c:v>747777808.10953319</c:v>
                      </c:pt>
                      <c:pt idx="1326">
                        <c:v>796433789.54084468</c:v>
                      </c:pt>
                      <c:pt idx="1327">
                        <c:v>650019292.02499294</c:v>
                      </c:pt>
                      <c:pt idx="1328">
                        <c:v>545690821.23560679</c:v>
                      </c:pt>
                      <c:pt idx="1329">
                        <c:v>1113869414.8611789</c:v>
                      </c:pt>
                      <c:pt idx="1330">
                        <c:v>507811567.32272875</c:v>
                      </c:pt>
                      <c:pt idx="1331">
                        <c:v>923860046.53260839</c:v>
                      </c:pt>
                      <c:pt idx="1332">
                        <c:v>570402438.53576493</c:v>
                      </c:pt>
                      <c:pt idx="1333">
                        <c:v>713199192.46591294</c:v>
                      </c:pt>
                      <c:pt idx="1334">
                        <c:v>716631426.99138331</c:v>
                      </c:pt>
                      <c:pt idx="1335">
                        <c:v>928203674.16281378</c:v>
                      </c:pt>
                      <c:pt idx="1336">
                        <c:v>561805169.18700957</c:v>
                      </c:pt>
                      <c:pt idx="1337">
                        <c:v>802292567.03375101</c:v>
                      </c:pt>
                      <c:pt idx="1338">
                        <c:v>875911315.92193639</c:v>
                      </c:pt>
                      <c:pt idx="1339">
                        <c:v>738956300.93186057</c:v>
                      </c:pt>
                      <c:pt idx="1340">
                        <c:v>727035008.77242649</c:v>
                      </c:pt>
                      <c:pt idx="1341">
                        <c:v>666178213.36784196</c:v>
                      </c:pt>
                      <c:pt idx="1342">
                        <c:v>682324268.57933128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B3CE-46F3-86B3-CE7855C8744A}"/>
                  </c:ext>
                </c:extLst>
              </c15:ser>
            </c15:filteredScatterSeries>
            <c15:filteredScatter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LTC!$Q$1</c15:sqref>
                        </c15:formulaRef>
                      </c:ext>
                    </c:extLst>
                    <c:strCache>
                      <c:ptCount val="1"/>
                      <c:pt idx="0">
                        <c:v>LTC_Regr</c:v>
                      </c:pt>
                    </c:strCache>
                  </c:strRef>
                </c:tx>
                <c:spPr>
                  <a:ln w="9525" cap="rnd">
                    <a:solidFill>
                      <a:schemeClr val="accent2">
                        <a:lumMod val="75000"/>
                      </a:schemeClr>
                    </a:solidFill>
                    <a:prstDash val="solid"/>
                    <a:round/>
                  </a:ln>
                  <a:effectLst>
                    <a:outerShdw blurRad="57150" dist="19050" dir="5400000" algn="ctr" rotWithShape="0">
                      <a:srgbClr val="000000">
                        <a:alpha val="63000"/>
                      </a:srgbClr>
                    </a:outerShdw>
                  </a:effectLst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LTC!$M$2:$M$2388</c15:sqref>
                        </c15:formulaRef>
                      </c:ext>
                    </c:extLst>
                    <c:numCache>
                      <c:formatCode>General</c:formatCode>
                      <c:ptCount val="2387"/>
                      <c:pt idx="0">
                        <c:v>0.19358130324668452</c:v>
                      </c:pt>
                      <c:pt idx="1">
                        <c:v>0.19411761277049405</c:v>
                      </c:pt>
                      <c:pt idx="2">
                        <c:v>0.19465064848477975</c:v>
                      </c:pt>
                      <c:pt idx="3">
                        <c:v>0.19511017229430358</c:v>
                      </c:pt>
                      <c:pt idx="4">
                        <c:v>0.19557773181811311</c:v>
                      </c:pt>
                      <c:pt idx="5">
                        <c:v>0.19593427943716071</c:v>
                      </c:pt>
                      <c:pt idx="6">
                        <c:v>0.19628785086573214</c:v>
                      </c:pt>
                      <c:pt idx="7">
                        <c:v>0.19674023181811309</c:v>
                      </c:pt>
                      <c:pt idx="8">
                        <c:v>0.19714320800858928</c:v>
                      </c:pt>
                      <c:pt idx="9">
                        <c:v>0.19757773181811311</c:v>
                      </c:pt>
                      <c:pt idx="10">
                        <c:v>0.19802445800858928</c:v>
                      </c:pt>
                      <c:pt idx="11">
                        <c:v>0.19835094610382739</c:v>
                      </c:pt>
                      <c:pt idx="12">
                        <c:v>0.19875541038954167</c:v>
                      </c:pt>
                      <c:pt idx="13">
                        <c:v>0.19915689848477977</c:v>
                      </c:pt>
                      <c:pt idx="14">
                        <c:v>0.1995310056276369</c:v>
                      </c:pt>
                      <c:pt idx="15">
                        <c:v>0.19991612467525594</c:v>
                      </c:pt>
                      <c:pt idx="16">
                        <c:v>0.20032326753239879</c:v>
                      </c:pt>
                      <c:pt idx="17">
                        <c:v>0.20068368419906546</c:v>
                      </c:pt>
                      <c:pt idx="18">
                        <c:v>0.20101285086573212</c:v>
                      </c:pt>
                      <c:pt idx="19">
                        <c:v>0.20137237467525593</c:v>
                      </c:pt>
                      <c:pt idx="20">
                        <c:v>0.20174618419906545</c:v>
                      </c:pt>
                      <c:pt idx="21">
                        <c:v>0.20213308896097021</c:v>
                      </c:pt>
                      <c:pt idx="22">
                        <c:v>0.202482493722875</c:v>
                      </c:pt>
                      <c:pt idx="23">
                        <c:v>0.20284856515144642</c:v>
                      </c:pt>
                      <c:pt idx="24">
                        <c:v>0.20319737467525592</c:v>
                      </c:pt>
                      <c:pt idx="25">
                        <c:v>0.20357713658001783</c:v>
                      </c:pt>
                      <c:pt idx="26">
                        <c:v>0.20396404134192261</c:v>
                      </c:pt>
                      <c:pt idx="27">
                        <c:v>0.20434023181811309</c:v>
                      </c:pt>
                      <c:pt idx="28">
                        <c:v>0.20472713658001784</c:v>
                      </c:pt>
                      <c:pt idx="29">
                        <c:v>0.20510035086573211</c:v>
                      </c:pt>
                      <c:pt idx="30">
                        <c:v>0.20547773157406549</c:v>
                      </c:pt>
                      <c:pt idx="31">
                        <c:v>0.20578904109787502</c:v>
                      </c:pt>
                      <c:pt idx="32">
                        <c:v>0.20602594585977979</c:v>
                      </c:pt>
                      <c:pt idx="33">
                        <c:v>0.20627445776454167</c:v>
                      </c:pt>
                      <c:pt idx="34">
                        <c:v>0.20653755300263693</c:v>
                      </c:pt>
                      <c:pt idx="35">
                        <c:v>0.20691671966930358</c:v>
                      </c:pt>
                      <c:pt idx="36">
                        <c:v>0.20736820776454168</c:v>
                      </c:pt>
                      <c:pt idx="37">
                        <c:v>0.20780273157406551</c:v>
                      </c:pt>
                      <c:pt idx="38">
                        <c:v>0.20824380300263692</c:v>
                      </c:pt>
                      <c:pt idx="39">
                        <c:v>0.20868427919311311</c:v>
                      </c:pt>
                      <c:pt idx="40">
                        <c:v>0.20905689824073218</c:v>
                      </c:pt>
                      <c:pt idx="41">
                        <c:v>0.2094229696693036</c:v>
                      </c:pt>
                      <c:pt idx="42">
                        <c:v>0.20976642205025597</c:v>
                      </c:pt>
                      <c:pt idx="43">
                        <c:v>0.21011820776454168</c:v>
                      </c:pt>
                      <c:pt idx="44">
                        <c:v>0.21045035062168455</c:v>
                      </c:pt>
                      <c:pt idx="45">
                        <c:v>0.21078963633597025</c:v>
                      </c:pt>
                      <c:pt idx="46">
                        <c:v>0.2111074934788274</c:v>
                      </c:pt>
                      <c:pt idx="47">
                        <c:v>0.21143517205025597</c:v>
                      </c:pt>
                      <c:pt idx="48">
                        <c:v>0.21175838633597024</c:v>
                      </c:pt>
                      <c:pt idx="49">
                        <c:v>0.21208457681216072</c:v>
                      </c:pt>
                      <c:pt idx="50">
                        <c:v>0.21240481490739882</c:v>
                      </c:pt>
                      <c:pt idx="51">
                        <c:v>0.21273695776454168</c:v>
                      </c:pt>
                      <c:pt idx="52">
                        <c:v>0.21310541014549406</c:v>
                      </c:pt>
                      <c:pt idx="53">
                        <c:v>0.2134958853835893</c:v>
                      </c:pt>
                      <c:pt idx="54">
                        <c:v>0.21386909966930356</c:v>
                      </c:pt>
                      <c:pt idx="55">
                        <c:v>0.21420838538358927</c:v>
                      </c:pt>
                      <c:pt idx="56">
                        <c:v>0.21454171871692262</c:v>
                      </c:pt>
                      <c:pt idx="57">
                        <c:v>0.21488874252644644</c:v>
                      </c:pt>
                      <c:pt idx="58">
                        <c:v>0.21523933776454166</c:v>
                      </c:pt>
                      <c:pt idx="59">
                        <c:v>0.21560481395501785</c:v>
                      </c:pt>
                      <c:pt idx="60">
                        <c:v>0.21596195681216071</c:v>
                      </c:pt>
                      <c:pt idx="61">
                        <c:v>0.21630005205025596</c:v>
                      </c:pt>
                      <c:pt idx="62">
                        <c:v>0.21663755205025595</c:v>
                      </c:pt>
                      <c:pt idx="63">
                        <c:v>0.21697148062168453</c:v>
                      </c:pt>
                      <c:pt idx="64">
                        <c:v>0.21729231395501786</c:v>
                      </c:pt>
                      <c:pt idx="65">
                        <c:v>0.21765064728835118</c:v>
                      </c:pt>
                      <c:pt idx="66">
                        <c:v>0.21800005205025594</c:v>
                      </c:pt>
                      <c:pt idx="67">
                        <c:v>0.21839171824073214</c:v>
                      </c:pt>
                      <c:pt idx="68">
                        <c:v>0.21877683728835121</c:v>
                      </c:pt>
                      <c:pt idx="69">
                        <c:v>0.21910659919311309</c:v>
                      </c:pt>
                      <c:pt idx="70">
                        <c:v>0.21944826585977978</c:v>
                      </c:pt>
                      <c:pt idx="71">
                        <c:v>0.21978338490739882</c:v>
                      </c:pt>
                      <c:pt idx="72">
                        <c:v>0.22016255157406547</c:v>
                      </c:pt>
                      <c:pt idx="73">
                        <c:v>0.22053100395501787</c:v>
                      </c:pt>
                      <c:pt idx="74">
                        <c:v>0.22091671824073214</c:v>
                      </c:pt>
                      <c:pt idx="75">
                        <c:v>0.22119409919311311</c:v>
                      </c:pt>
                      <c:pt idx="76">
                        <c:v>0.22147743252644644</c:v>
                      </c:pt>
                      <c:pt idx="77">
                        <c:v>0.22178814681216072</c:v>
                      </c:pt>
                      <c:pt idx="78">
                        <c:v>0.22215659919311309</c:v>
                      </c:pt>
                      <c:pt idx="79">
                        <c:v>0.22258576585977977</c:v>
                      </c:pt>
                      <c:pt idx="80">
                        <c:v>0.22299469443120834</c:v>
                      </c:pt>
                      <c:pt idx="81">
                        <c:v>0.22334350395501787</c:v>
                      </c:pt>
                      <c:pt idx="82">
                        <c:v>0.22367148014549407</c:v>
                      </c:pt>
                      <c:pt idx="83">
                        <c:v>0.22404707538358928</c:v>
                      </c:pt>
                      <c:pt idx="84">
                        <c:v>0.22441850395501786</c:v>
                      </c:pt>
                      <c:pt idx="85">
                        <c:v>0.2247500515740655</c:v>
                      </c:pt>
                      <c:pt idx="86">
                        <c:v>0.22513695633597025</c:v>
                      </c:pt>
                      <c:pt idx="87">
                        <c:v>0.22550600395501785</c:v>
                      </c:pt>
                      <c:pt idx="88">
                        <c:v>0.22585778966930359</c:v>
                      </c:pt>
                      <c:pt idx="89">
                        <c:v>0.22622326585977978</c:v>
                      </c:pt>
                      <c:pt idx="90">
                        <c:v>0.22655778966930357</c:v>
                      </c:pt>
                      <c:pt idx="91">
                        <c:v>0.22692981347882737</c:v>
                      </c:pt>
                      <c:pt idx="92">
                        <c:v>0.22730719443120834</c:v>
                      </c:pt>
                      <c:pt idx="93">
                        <c:v>0.22766552776454169</c:v>
                      </c:pt>
                      <c:pt idx="94">
                        <c:v>0.22803636109787501</c:v>
                      </c:pt>
                      <c:pt idx="95">
                        <c:v>0.22834112300263693</c:v>
                      </c:pt>
                      <c:pt idx="96">
                        <c:v>0.22864767062168453</c:v>
                      </c:pt>
                      <c:pt idx="97">
                        <c:v>0.22899112300263691</c:v>
                      </c:pt>
                      <c:pt idx="98">
                        <c:v>0.22938338490739882</c:v>
                      </c:pt>
                      <c:pt idx="99">
                        <c:v>0.22975719443120834</c:v>
                      </c:pt>
                      <c:pt idx="100">
                        <c:v>0.23010957538358928</c:v>
                      </c:pt>
                      <c:pt idx="101">
                        <c:v>0.23045064681216071</c:v>
                      </c:pt>
                      <c:pt idx="102">
                        <c:v>0.23077207538358929</c:v>
                      </c:pt>
                      <c:pt idx="103">
                        <c:v>0.23109290871692262</c:v>
                      </c:pt>
                      <c:pt idx="104">
                        <c:v>0.23141790871692264</c:v>
                      </c:pt>
                      <c:pt idx="105">
                        <c:v>0.23179945633597024</c:v>
                      </c:pt>
                      <c:pt idx="106">
                        <c:v>0.2321720753835893</c:v>
                      </c:pt>
                      <c:pt idx="107">
                        <c:v>0.23254469443120834</c:v>
                      </c:pt>
                      <c:pt idx="108">
                        <c:v>0.23289826585977977</c:v>
                      </c:pt>
                      <c:pt idx="109">
                        <c:v>0.23321314681216071</c:v>
                      </c:pt>
                      <c:pt idx="110">
                        <c:v>0.2335423134788274</c:v>
                      </c:pt>
                      <c:pt idx="111">
                        <c:v>0.23384826585977977</c:v>
                      </c:pt>
                      <c:pt idx="112">
                        <c:v>0.23417267062168454</c:v>
                      </c:pt>
                      <c:pt idx="113">
                        <c:v>0.23453636109787501</c:v>
                      </c:pt>
                      <c:pt idx="114">
                        <c:v>0.23489648014549405</c:v>
                      </c:pt>
                      <c:pt idx="115">
                        <c:v>0.23522415871692262</c:v>
                      </c:pt>
                      <c:pt idx="116">
                        <c:v>0.23559142062168453</c:v>
                      </c:pt>
                      <c:pt idx="117">
                        <c:v>0.23591046824073214</c:v>
                      </c:pt>
                      <c:pt idx="118">
                        <c:v>0.23624320633597023</c:v>
                      </c:pt>
                      <c:pt idx="119">
                        <c:v>0.23656880157406548</c:v>
                      </c:pt>
                      <c:pt idx="120">
                        <c:v>0.23690034919311309</c:v>
                      </c:pt>
                      <c:pt idx="121">
                        <c:v>0.23719618252644645</c:v>
                      </c:pt>
                      <c:pt idx="122">
                        <c:v>0.23750630157406549</c:v>
                      </c:pt>
                      <c:pt idx="123">
                        <c:v>0.23783963490739882</c:v>
                      </c:pt>
                      <c:pt idx="124">
                        <c:v>0.23817773014549407</c:v>
                      </c:pt>
                      <c:pt idx="125">
                        <c:v>0.23851046824073216</c:v>
                      </c:pt>
                      <c:pt idx="126">
                        <c:v>0.23889975395501786</c:v>
                      </c:pt>
                      <c:pt idx="127">
                        <c:v>0.23925213490739883</c:v>
                      </c:pt>
                      <c:pt idx="128">
                        <c:v>0.23961523014549405</c:v>
                      </c:pt>
                      <c:pt idx="129">
                        <c:v>0.23996284919311311</c:v>
                      </c:pt>
                      <c:pt idx="130">
                        <c:v>0.24030749205025595</c:v>
                      </c:pt>
                      <c:pt idx="131">
                        <c:v>0.24061046824073215</c:v>
                      </c:pt>
                      <c:pt idx="132">
                        <c:v>0.24096165871692263</c:v>
                      </c:pt>
                      <c:pt idx="133">
                        <c:v>0.24133189681216072</c:v>
                      </c:pt>
                      <c:pt idx="134">
                        <c:v>0.24169618252644642</c:v>
                      </c:pt>
                      <c:pt idx="135">
                        <c:v>0.24206046824073216</c:v>
                      </c:pt>
                      <c:pt idx="136">
                        <c:v>0.24242356347882738</c:v>
                      </c:pt>
                      <c:pt idx="137">
                        <c:v>0.24273903966930357</c:v>
                      </c:pt>
                      <c:pt idx="138">
                        <c:v>0.24306523014549405</c:v>
                      </c:pt>
                      <c:pt idx="139">
                        <c:v>0.24338487300263692</c:v>
                      </c:pt>
                      <c:pt idx="140">
                        <c:v>0.24374737300263691</c:v>
                      </c:pt>
                      <c:pt idx="141">
                        <c:v>0.24411523014549405</c:v>
                      </c:pt>
                      <c:pt idx="142">
                        <c:v>0.24450511109787501</c:v>
                      </c:pt>
                      <c:pt idx="143">
                        <c:v>0.24490153966930359</c:v>
                      </c:pt>
                      <c:pt idx="144">
                        <c:v>0.24525094443120835</c:v>
                      </c:pt>
                      <c:pt idx="145">
                        <c:v>0.24561939681216072</c:v>
                      </c:pt>
                      <c:pt idx="146">
                        <c:v>0.24592653966930358</c:v>
                      </c:pt>
                      <c:pt idx="147">
                        <c:v>0.24624320633597024</c:v>
                      </c:pt>
                      <c:pt idx="148">
                        <c:v>0.24656165871692262</c:v>
                      </c:pt>
                      <c:pt idx="149">
                        <c:v>0.24688130157406549</c:v>
                      </c:pt>
                      <c:pt idx="150">
                        <c:v>0.24724380157406547</c:v>
                      </c:pt>
                      <c:pt idx="151">
                        <c:v>0.24764380157406549</c:v>
                      </c:pt>
                      <c:pt idx="152">
                        <c:v>0.24806403966930357</c:v>
                      </c:pt>
                      <c:pt idx="153">
                        <c:v>0.24844856347882738</c:v>
                      </c:pt>
                      <c:pt idx="154">
                        <c:v>0.24871344443120835</c:v>
                      </c:pt>
                      <c:pt idx="155">
                        <c:v>0.24901284919311309</c:v>
                      </c:pt>
                      <c:pt idx="156">
                        <c:v>0.24928308728835119</c:v>
                      </c:pt>
                      <c:pt idx="157">
                        <c:v>0.24962058728835121</c:v>
                      </c:pt>
                      <c:pt idx="158">
                        <c:v>0.25006463490739883</c:v>
                      </c:pt>
                      <c:pt idx="159">
                        <c:v>0.25047237300263692</c:v>
                      </c:pt>
                      <c:pt idx="160">
                        <c:v>0.25083308728835119</c:v>
                      </c:pt>
                      <c:pt idx="161">
                        <c:v>0.25111523014549403</c:v>
                      </c:pt>
                      <c:pt idx="162">
                        <c:v>0.2513896349073988</c:v>
                      </c:pt>
                      <c:pt idx="163">
                        <c:v>0.25168427776454166</c:v>
                      </c:pt>
                      <c:pt idx="164">
                        <c:v>0.25201939681216073</c:v>
                      </c:pt>
                      <c:pt idx="165">
                        <c:v>0.25234856347882739</c:v>
                      </c:pt>
                      <c:pt idx="166">
                        <c:v>0.25274915871692261</c:v>
                      </c:pt>
                      <c:pt idx="167">
                        <c:v>0.2531271349073988</c:v>
                      </c:pt>
                      <c:pt idx="168">
                        <c:v>0.25348308728835117</c:v>
                      </c:pt>
                      <c:pt idx="169">
                        <c:v>0.25385749205025598</c:v>
                      </c:pt>
                      <c:pt idx="170">
                        <c:v>0.25422356347882741</c:v>
                      </c:pt>
                      <c:pt idx="171">
                        <c:v>0.25458368252644642</c:v>
                      </c:pt>
                      <c:pt idx="172">
                        <c:v>0.25489856347882739</c:v>
                      </c:pt>
                      <c:pt idx="173">
                        <c:v>0.25522713490739879</c:v>
                      </c:pt>
                      <c:pt idx="174">
                        <c:v>0.25555868252644642</c:v>
                      </c:pt>
                      <c:pt idx="175">
                        <c:v>0.25592966466930356</c:v>
                      </c:pt>
                      <c:pt idx="176">
                        <c:v>0.25627073609787498</c:v>
                      </c:pt>
                      <c:pt idx="177">
                        <c:v>0.25667252181216071</c:v>
                      </c:pt>
                      <c:pt idx="178">
                        <c:v>0.25700049800263691</c:v>
                      </c:pt>
                      <c:pt idx="179">
                        <c:v>0.25732787895501785</c:v>
                      </c:pt>
                      <c:pt idx="180">
                        <c:v>0.25764633133597026</c:v>
                      </c:pt>
                      <c:pt idx="181">
                        <c:v>0.25794930752644646</c:v>
                      </c:pt>
                      <c:pt idx="182">
                        <c:v>0.2582766884788274</c:v>
                      </c:pt>
                      <c:pt idx="183">
                        <c:v>0.25861240276454167</c:v>
                      </c:pt>
                      <c:pt idx="184">
                        <c:v>0.25896418847882741</c:v>
                      </c:pt>
                      <c:pt idx="185">
                        <c:v>0.25931002181216073</c:v>
                      </c:pt>
                      <c:pt idx="186">
                        <c:v>0.25965287895501787</c:v>
                      </c:pt>
                      <c:pt idx="187">
                        <c:v>0.2599689503835893</c:v>
                      </c:pt>
                      <c:pt idx="188">
                        <c:v>0.26031180752644645</c:v>
                      </c:pt>
                      <c:pt idx="189">
                        <c:v>0.26065764085977977</c:v>
                      </c:pt>
                      <c:pt idx="190">
                        <c:v>0.26100347419311309</c:v>
                      </c:pt>
                      <c:pt idx="191">
                        <c:v>0.26132371228835122</c:v>
                      </c:pt>
                      <c:pt idx="192">
                        <c:v>0.2616552599073988</c:v>
                      </c:pt>
                      <c:pt idx="193">
                        <c:v>0.26197906943120836</c:v>
                      </c:pt>
                      <c:pt idx="194">
                        <c:v>0.26231061705025593</c:v>
                      </c:pt>
                      <c:pt idx="195">
                        <c:v>0.26265406943120834</c:v>
                      </c:pt>
                      <c:pt idx="196">
                        <c:v>0.26301240276454169</c:v>
                      </c:pt>
                      <c:pt idx="197">
                        <c:v>0.26339633133597024</c:v>
                      </c:pt>
                      <c:pt idx="198">
                        <c:v>0.26375049800263689</c:v>
                      </c:pt>
                      <c:pt idx="199">
                        <c:v>0.26406597419311312</c:v>
                      </c:pt>
                      <c:pt idx="200">
                        <c:v>0.26442787895501785</c:v>
                      </c:pt>
                      <c:pt idx="201">
                        <c:v>0.26479692657406551</c:v>
                      </c:pt>
                      <c:pt idx="202">
                        <c:v>0.26512073609787501</c:v>
                      </c:pt>
                      <c:pt idx="203">
                        <c:v>0.26545228371692264</c:v>
                      </c:pt>
                      <c:pt idx="204">
                        <c:v>0.26577252181216071</c:v>
                      </c:pt>
                      <c:pt idx="205">
                        <c:v>0.26609335514549404</c:v>
                      </c:pt>
                      <c:pt idx="206">
                        <c:v>0.26645109324073213</c:v>
                      </c:pt>
                      <c:pt idx="207">
                        <c:v>0.26683621228835119</c:v>
                      </c:pt>
                      <c:pt idx="208">
                        <c:v>0.26721299800263693</c:v>
                      </c:pt>
                      <c:pt idx="209">
                        <c:v>0.26762311705025593</c:v>
                      </c:pt>
                      <c:pt idx="210">
                        <c:v>0.26797609324073213</c:v>
                      </c:pt>
                      <c:pt idx="211">
                        <c:v>0.26830764085977976</c:v>
                      </c:pt>
                      <c:pt idx="212">
                        <c:v>0.26860764085977978</c:v>
                      </c:pt>
                      <c:pt idx="213">
                        <c:v>0.2689171646693036</c:v>
                      </c:pt>
                      <c:pt idx="214">
                        <c:v>0.26924871228835118</c:v>
                      </c:pt>
                      <c:pt idx="215">
                        <c:v>0.26955645038358927</c:v>
                      </c:pt>
                      <c:pt idx="216">
                        <c:v>0.2699177599073988</c:v>
                      </c:pt>
                      <c:pt idx="217">
                        <c:v>0.27028799800263692</c:v>
                      </c:pt>
                      <c:pt idx="218">
                        <c:v>0.27063680752644642</c:v>
                      </c:pt>
                      <c:pt idx="219">
                        <c:v>0.27098680752644644</c:v>
                      </c:pt>
                      <c:pt idx="220">
                        <c:v>0.27134990276454168</c:v>
                      </c:pt>
                      <c:pt idx="221">
                        <c:v>0.27173740276454167</c:v>
                      </c:pt>
                      <c:pt idx="222">
                        <c:v>0.27213323609787499</c:v>
                      </c:pt>
                      <c:pt idx="223">
                        <c:v>0.27250883133597026</c:v>
                      </c:pt>
                      <c:pt idx="224">
                        <c:v>0.27286240276454166</c:v>
                      </c:pt>
                      <c:pt idx="225">
                        <c:v>0.27319335514549403</c:v>
                      </c:pt>
                      <c:pt idx="226">
                        <c:v>0.27352311705025595</c:v>
                      </c:pt>
                      <c:pt idx="227">
                        <c:v>0.27387014085977979</c:v>
                      </c:pt>
                      <c:pt idx="228">
                        <c:v>0.2742350218121607</c:v>
                      </c:pt>
                      <c:pt idx="229">
                        <c:v>0.2745987122883512</c:v>
                      </c:pt>
                      <c:pt idx="230">
                        <c:v>0.27496597419311308</c:v>
                      </c:pt>
                      <c:pt idx="231">
                        <c:v>0.27532728371692261</c:v>
                      </c:pt>
                      <c:pt idx="232">
                        <c:v>0.27572311705025598</c:v>
                      </c:pt>
                      <c:pt idx="233">
                        <c:v>0.27608799800263689</c:v>
                      </c:pt>
                      <c:pt idx="234">
                        <c:v>0.27644514085977978</c:v>
                      </c:pt>
                      <c:pt idx="235">
                        <c:v>0.27678145038358931</c:v>
                      </c:pt>
                      <c:pt idx="236">
                        <c:v>0.27715823609787499</c:v>
                      </c:pt>
                      <c:pt idx="237">
                        <c:v>0.2775171646693036</c:v>
                      </c:pt>
                      <c:pt idx="238">
                        <c:v>0.27787728371692261</c:v>
                      </c:pt>
                      <c:pt idx="239">
                        <c:v>0.27821656943120832</c:v>
                      </c:pt>
                      <c:pt idx="240">
                        <c:v>0.27857133133597023</c:v>
                      </c:pt>
                      <c:pt idx="241">
                        <c:v>0.27897490276454168</c:v>
                      </c:pt>
                      <c:pt idx="242">
                        <c:v>0.27937192657406551</c:v>
                      </c:pt>
                      <c:pt idx="243">
                        <c:v>0.27974395038358929</c:v>
                      </c:pt>
                      <c:pt idx="244">
                        <c:v>0.28012252181216074</c:v>
                      </c:pt>
                      <c:pt idx="245">
                        <c:v>0.28052371228835121</c:v>
                      </c:pt>
                      <c:pt idx="246">
                        <c:v>0.28092014085977979</c:v>
                      </c:pt>
                      <c:pt idx="247">
                        <c:v>0.28127847419311308</c:v>
                      </c:pt>
                      <c:pt idx="248">
                        <c:v>0.28165406943120835</c:v>
                      </c:pt>
                      <c:pt idx="249">
                        <c:v>0.28207906943120836</c:v>
                      </c:pt>
                      <c:pt idx="250">
                        <c:v>0.28248204562168455</c:v>
                      </c:pt>
                      <c:pt idx="251">
                        <c:v>0.28290109324073215</c:v>
                      </c:pt>
                      <c:pt idx="252">
                        <c:v>0.28331359324073213</c:v>
                      </c:pt>
                      <c:pt idx="253">
                        <c:v>0.28365585514549407</c:v>
                      </c:pt>
                      <c:pt idx="254">
                        <c:v>0.28404335514549406</c:v>
                      </c:pt>
                      <c:pt idx="255">
                        <c:v>0.28443799800263692</c:v>
                      </c:pt>
                      <c:pt idx="256">
                        <c:v>0.28478145038358932</c:v>
                      </c:pt>
                      <c:pt idx="257">
                        <c:v>0.28517430752644646</c:v>
                      </c:pt>
                      <c:pt idx="258">
                        <c:v>0.28552787895501786</c:v>
                      </c:pt>
                      <c:pt idx="259">
                        <c:v>0.28587609324073215</c:v>
                      </c:pt>
                      <c:pt idx="260">
                        <c:v>0.28624454562168455</c:v>
                      </c:pt>
                      <c:pt idx="261">
                        <c:v>0.28662133133597023</c:v>
                      </c:pt>
                      <c:pt idx="262">
                        <c:v>0.28694633133597025</c:v>
                      </c:pt>
                      <c:pt idx="263">
                        <c:v>0.28724871228835119</c:v>
                      </c:pt>
                      <c:pt idx="264">
                        <c:v>0.28756954562168452</c:v>
                      </c:pt>
                      <c:pt idx="265">
                        <c:v>0.28787252181216072</c:v>
                      </c:pt>
                      <c:pt idx="266">
                        <c:v>0.2881987122883512</c:v>
                      </c:pt>
                      <c:pt idx="267">
                        <c:v>0.28851418847882737</c:v>
                      </c:pt>
                      <c:pt idx="268">
                        <c:v>0.28885406943120834</c:v>
                      </c:pt>
                      <c:pt idx="269">
                        <c:v>0.28919573609787502</c:v>
                      </c:pt>
                      <c:pt idx="270">
                        <c:v>0.28958204562168455</c:v>
                      </c:pt>
                      <c:pt idx="271">
                        <c:v>0.28998085514549404</c:v>
                      </c:pt>
                      <c:pt idx="272">
                        <c:v>0.29033621228835121</c:v>
                      </c:pt>
                      <c:pt idx="273">
                        <c:v>0.29070049800263692</c:v>
                      </c:pt>
                      <c:pt idx="274">
                        <c:v>0.29104335514549406</c:v>
                      </c:pt>
                      <c:pt idx="275">
                        <c:v>0.29138442657406549</c:v>
                      </c:pt>
                      <c:pt idx="276">
                        <c:v>0.29171716466930359</c:v>
                      </c:pt>
                      <c:pt idx="277">
                        <c:v>0.29206240276454165</c:v>
                      </c:pt>
                      <c:pt idx="278">
                        <c:v>0.29244990276454169</c:v>
                      </c:pt>
                      <c:pt idx="279">
                        <c:v>0.29281359324073214</c:v>
                      </c:pt>
                      <c:pt idx="280">
                        <c:v>0.29319395038358931</c:v>
                      </c:pt>
                      <c:pt idx="281">
                        <c:v>0.29357430752644642</c:v>
                      </c:pt>
                      <c:pt idx="282">
                        <c:v>0.29398323609787502</c:v>
                      </c:pt>
                      <c:pt idx="283">
                        <c:v>0.29433204562168452</c:v>
                      </c:pt>
                      <c:pt idx="284">
                        <c:v>0.29469514085977977</c:v>
                      </c:pt>
                      <c:pt idx="285">
                        <c:v>0.29503561705025594</c:v>
                      </c:pt>
                      <c:pt idx="286">
                        <c:v>0.29539171824073213</c:v>
                      </c:pt>
                      <c:pt idx="287">
                        <c:v>0.29572445633597022</c:v>
                      </c:pt>
                      <c:pt idx="288">
                        <c:v>0.29604707538358932</c:v>
                      </c:pt>
                      <c:pt idx="289">
                        <c:v>0.29641612300263692</c:v>
                      </c:pt>
                      <c:pt idx="290">
                        <c:v>0.29673517062168453</c:v>
                      </c:pt>
                      <c:pt idx="291">
                        <c:v>0.29710124205025595</c:v>
                      </c:pt>
                      <c:pt idx="292">
                        <c:v>0.29747148014549407</c:v>
                      </c:pt>
                      <c:pt idx="293">
                        <c:v>0.29780600395501788</c:v>
                      </c:pt>
                      <c:pt idx="294">
                        <c:v>0.29813040871692265</c:v>
                      </c:pt>
                      <c:pt idx="295">
                        <c:v>0.29838933728835121</c:v>
                      </c:pt>
                      <c:pt idx="296">
                        <c:v>0.29860778966930357</c:v>
                      </c:pt>
                      <c:pt idx="297">
                        <c:v>0.29884231347882739</c:v>
                      </c:pt>
                      <c:pt idx="298">
                        <c:v>0.29913695633597026</c:v>
                      </c:pt>
                      <c:pt idx="299">
                        <c:v>0.29942326585977974</c:v>
                      </c:pt>
                      <c:pt idx="300">
                        <c:v>0.29966433728835118</c:v>
                      </c:pt>
                      <c:pt idx="301">
                        <c:v>0.29991552776454167</c:v>
                      </c:pt>
                      <c:pt idx="302">
                        <c:v>0.30030957538358927</c:v>
                      </c:pt>
                      <c:pt idx="303">
                        <c:v>0.30077564681216074</c:v>
                      </c:pt>
                      <c:pt idx="304">
                        <c:v>0.30122505157406548</c:v>
                      </c:pt>
                      <c:pt idx="305">
                        <c:v>0.30152148014549407</c:v>
                      </c:pt>
                      <c:pt idx="306">
                        <c:v>0.30181433728835122</c:v>
                      </c:pt>
                      <c:pt idx="307">
                        <c:v>0.3021000515740655</c:v>
                      </c:pt>
                      <c:pt idx="308">
                        <c:v>0.30239588490739883</c:v>
                      </c:pt>
                      <c:pt idx="309">
                        <c:v>0.30282326585977976</c:v>
                      </c:pt>
                      <c:pt idx="310">
                        <c:v>0.30326255157406551</c:v>
                      </c:pt>
                      <c:pt idx="311">
                        <c:v>0.30364409919311308</c:v>
                      </c:pt>
                      <c:pt idx="312">
                        <c:v>0.30393040871692262</c:v>
                      </c:pt>
                      <c:pt idx="313">
                        <c:v>0.30420838490739882</c:v>
                      </c:pt>
                      <c:pt idx="314">
                        <c:v>0.30447207538358928</c:v>
                      </c:pt>
                      <c:pt idx="315">
                        <c:v>0.3047161230026369</c:v>
                      </c:pt>
                      <c:pt idx="316">
                        <c:v>0.3050095753835893</c:v>
                      </c:pt>
                      <c:pt idx="317">
                        <c:v>0.30532921824073217</c:v>
                      </c:pt>
                      <c:pt idx="318">
                        <c:v>0.30565243252644642</c:v>
                      </c:pt>
                      <c:pt idx="319">
                        <c:v>0.30604231347882738</c:v>
                      </c:pt>
                      <c:pt idx="320">
                        <c:v>0.30643874205025595</c:v>
                      </c:pt>
                      <c:pt idx="321">
                        <c:v>0.30686671824073214</c:v>
                      </c:pt>
                      <c:pt idx="322">
                        <c:v>0.30725362300263692</c:v>
                      </c:pt>
                      <c:pt idx="323">
                        <c:v>0.30753993252644646</c:v>
                      </c:pt>
                      <c:pt idx="324">
                        <c:v>0.30783993252644642</c:v>
                      </c:pt>
                      <c:pt idx="325">
                        <c:v>0.30815481347882739</c:v>
                      </c:pt>
                      <c:pt idx="326">
                        <c:v>0.30851969443120836</c:v>
                      </c:pt>
                      <c:pt idx="327">
                        <c:v>0.30887148014549404</c:v>
                      </c:pt>
                      <c:pt idx="328">
                        <c:v>0.30929112300263689</c:v>
                      </c:pt>
                      <c:pt idx="329">
                        <c:v>0.30966136109787501</c:v>
                      </c:pt>
                      <c:pt idx="330">
                        <c:v>0.31001195633597023</c:v>
                      </c:pt>
                      <c:pt idx="331">
                        <c:v>0.31034350395501786</c:v>
                      </c:pt>
                      <c:pt idx="332">
                        <c:v>0.3106506468121607</c:v>
                      </c:pt>
                      <c:pt idx="333">
                        <c:v>0.31102505157406546</c:v>
                      </c:pt>
                      <c:pt idx="334">
                        <c:v>0.31139350395501786</c:v>
                      </c:pt>
                      <c:pt idx="335">
                        <c:v>0.31181017062168453</c:v>
                      </c:pt>
                      <c:pt idx="336">
                        <c:v>0.31216017062168455</c:v>
                      </c:pt>
                      <c:pt idx="337">
                        <c:v>0.31251374205025595</c:v>
                      </c:pt>
                      <c:pt idx="338">
                        <c:v>0.31290243252644645</c:v>
                      </c:pt>
                      <c:pt idx="339">
                        <c:v>0.313311361097875</c:v>
                      </c:pt>
                      <c:pt idx="340">
                        <c:v>0.31370124205025596</c:v>
                      </c:pt>
                      <c:pt idx="341">
                        <c:v>0.31411374205025594</c:v>
                      </c:pt>
                      <c:pt idx="342">
                        <c:v>0.31450064681216072</c:v>
                      </c:pt>
                      <c:pt idx="343">
                        <c:v>0.31482981347882738</c:v>
                      </c:pt>
                      <c:pt idx="344">
                        <c:v>0.31517624205025596</c:v>
                      </c:pt>
                      <c:pt idx="345">
                        <c:v>0.31553993252644641</c:v>
                      </c:pt>
                      <c:pt idx="346">
                        <c:v>0.31591076585977979</c:v>
                      </c:pt>
                      <c:pt idx="347">
                        <c:v>0.31628100395501785</c:v>
                      </c:pt>
                      <c:pt idx="348">
                        <c:v>0.31666433728835119</c:v>
                      </c:pt>
                      <c:pt idx="349">
                        <c:v>0.31702445633597026</c:v>
                      </c:pt>
                      <c:pt idx="350">
                        <c:v>0.31737802776454166</c:v>
                      </c:pt>
                      <c:pt idx="351">
                        <c:v>0.3177911230026369</c:v>
                      </c:pt>
                      <c:pt idx="352">
                        <c:v>0.31818278966930358</c:v>
                      </c:pt>
                      <c:pt idx="353">
                        <c:v>0.3185131468121607</c:v>
                      </c:pt>
                      <c:pt idx="354">
                        <c:v>0.3188565991931131</c:v>
                      </c:pt>
                      <c:pt idx="355">
                        <c:v>0.31922743252644642</c:v>
                      </c:pt>
                      <c:pt idx="356">
                        <c:v>0.31954707538358929</c:v>
                      </c:pt>
                      <c:pt idx="357">
                        <c:v>0.31985719443120836</c:v>
                      </c:pt>
                      <c:pt idx="358">
                        <c:v>0.32016671824073217</c:v>
                      </c:pt>
                      <c:pt idx="359">
                        <c:v>0.3205131468121607</c:v>
                      </c:pt>
                      <c:pt idx="360">
                        <c:v>0.32086850395501787</c:v>
                      </c:pt>
                      <c:pt idx="361">
                        <c:v>0.32123636109787501</c:v>
                      </c:pt>
                      <c:pt idx="362">
                        <c:v>0.32158695633597023</c:v>
                      </c:pt>
                      <c:pt idx="363">
                        <c:v>0.32191612300263689</c:v>
                      </c:pt>
                      <c:pt idx="364">
                        <c:v>0.32225778966930357</c:v>
                      </c:pt>
                      <c:pt idx="365">
                        <c:v>0.32261731347882738</c:v>
                      </c:pt>
                      <c:pt idx="366">
                        <c:v>0.32298219443120835</c:v>
                      </c:pt>
                      <c:pt idx="367">
                        <c:v>0.32334826585977977</c:v>
                      </c:pt>
                      <c:pt idx="368">
                        <c:v>0.32372921824073214</c:v>
                      </c:pt>
                      <c:pt idx="369">
                        <c:v>0.32408278966930359</c:v>
                      </c:pt>
                      <c:pt idx="370">
                        <c:v>0.32439112300263689</c:v>
                      </c:pt>
                      <c:pt idx="371">
                        <c:v>0.32470838490739884</c:v>
                      </c:pt>
                      <c:pt idx="372">
                        <c:v>0.3250327896693036</c:v>
                      </c:pt>
                      <c:pt idx="373">
                        <c:v>0.32539231347882741</c:v>
                      </c:pt>
                      <c:pt idx="374">
                        <c:v>0.32574826585977978</c:v>
                      </c:pt>
                      <c:pt idx="375">
                        <c:v>0.32608398014549406</c:v>
                      </c:pt>
                      <c:pt idx="376">
                        <c:v>0.32642088484787501</c:v>
                      </c:pt>
                      <c:pt idx="377">
                        <c:v>0.32673933722882742</c:v>
                      </c:pt>
                      <c:pt idx="378">
                        <c:v>0.32707921818120833</c:v>
                      </c:pt>
                      <c:pt idx="379">
                        <c:v>0.32743338484787504</c:v>
                      </c:pt>
                      <c:pt idx="380">
                        <c:v>0.3277577896097798</c:v>
                      </c:pt>
                      <c:pt idx="381">
                        <c:v>0.3280863610383512</c:v>
                      </c:pt>
                      <c:pt idx="382">
                        <c:v>0.32839171818120833</c:v>
                      </c:pt>
                      <c:pt idx="383">
                        <c:v>0.32867564675263694</c:v>
                      </c:pt>
                      <c:pt idx="384">
                        <c:v>0.3290054086573988</c:v>
                      </c:pt>
                      <c:pt idx="385">
                        <c:v>0.32933457532406551</c:v>
                      </c:pt>
                      <c:pt idx="386">
                        <c:v>0.32968755151454171</c:v>
                      </c:pt>
                      <c:pt idx="387">
                        <c:v>0.3300452896097798</c:v>
                      </c:pt>
                      <c:pt idx="388">
                        <c:v>0.33043874199073214</c:v>
                      </c:pt>
                      <c:pt idx="389">
                        <c:v>0.33082028960977977</c:v>
                      </c:pt>
                      <c:pt idx="390">
                        <c:v>0.33123636103835119</c:v>
                      </c:pt>
                      <c:pt idx="391">
                        <c:v>0.33161255151454166</c:v>
                      </c:pt>
                      <c:pt idx="392">
                        <c:v>0.33200838484787504</c:v>
                      </c:pt>
                      <c:pt idx="393">
                        <c:v>0.33243338484787505</c:v>
                      </c:pt>
                      <c:pt idx="394">
                        <c:v>0.33278398008597027</c:v>
                      </c:pt>
                      <c:pt idx="395">
                        <c:v>0.33311790865739882</c:v>
                      </c:pt>
                      <c:pt idx="396">
                        <c:v>0.33349112294311312</c:v>
                      </c:pt>
                      <c:pt idx="397">
                        <c:v>0.33384767056216075</c:v>
                      </c:pt>
                      <c:pt idx="398">
                        <c:v>0.33418695627644646</c:v>
                      </c:pt>
                      <c:pt idx="399">
                        <c:v>0.33452267056216073</c:v>
                      </c:pt>
                      <c:pt idx="400">
                        <c:v>0.3348375515145417</c:v>
                      </c:pt>
                      <c:pt idx="401">
                        <c:v>0.33516374199073218</c:v>
                      </c:pt>
                      <c:pt idx="402">
                        <c:v>0.33546850389549404</c:v>
                      </c:pt>
                      <c:pt idx="403">
                        <c:v>0.33581552770501788</c:v>
                      </c:pt>
                      <c:pt idx="404">
                        <c:v>0.33615778960977977</c:v>
                      </c:pt>
                      <c:pt idx="405">
                        <c:v>0.33651969437168455</c:v>
                      </c:pt>
                      <c:pt idx="406">
                        <c:v>0.33689945627644646</c:v>
                      </c:pt>
                      <c:pt idx="407">
                        <c:v>0.3372518372288274</c:v>
                      </c:pt>
                      <c:pt idx="408">
                        <c:v>0.33763517056216075</c:v>
                      </c:pt>
                      <c:pt idx="409">
                        <c:v>0.33800719437168453</c:v>
                      </c:pt>
                      <c:pt idx="410">
                        <c:v>0.33836671818120834</c:v>
                      </c:pt>
                      <c:pt idx="411">
                        <c:v>0.33871850389549407</c:v>
                      </c:pt>
                      <c:pt idx="412">
                        <c:v>0.33905064675263691</c:v>
                      </c:pt>
                      <c:pt idx="413">
                        <c:v>0.3394036229431131</c:v>
                      </c:pt>
                      <c:pt idx="414">
                        <c:v>0.33975124199073214</c:v>
                      </c:pt>
                      <c:pt idx="415">
                        <c:v>0.34006850389549409</c:v>
                      </c:pt>
                      <c:pt idx="416">
                        <c:v>0.34040659913358928</c:v>
                      </c:pt>
                      <c:pt idx="417">
                        <c:v>0.34073100389549404</c:v>
                      </c:pt>
                      <c:pt idx="418">
                        <c:v>0.34110183722882742</c:v>
                      </c:pt>
                      <c:pt idx="419">
                        <c:v>0.34146493246692267</c:v>
                      </c:pt>
                      <c:pt idx="420">
                        <c:v>0.34188219437168454</c:v>
                      </c:pt>
                      <c:pt idx="421">
                        <c:v>0.3422518372288274</c:v>
                      </c:pt>
                      <c:pt idx="422">
                        <c:v>0.34257564675263691</c:v>
                      </c:pt>
                      <c:pt idx="423">
                        <c:v>0.34295957532406551</c:v>
                      </c:pt>
                      <c:pt idx="424">
                        <c:v>0.34333933722882742</c:v>
                      </c:pt>
                      <c:pt idx="425">
                        <c:v>0.34368933722882739</c:v>
                      </c:pt>
                      <c:pt idx="426">
                        <c:v>0.34402862294311309</c:v>
                      </c:pt>
                      <c:pt idx="427">
                        <c:v>0.34437445627644647</c:v>
                      </c:pt>
                      <c:pt idx="428">
                        <c:v>0.3447613610383512</c:v>
                      </c:pt>
                      <c:pt idx="429">
                        <c:v>0.34514469437168455</c:v>
                      </c:pt>
                      <c:pt idx="430">
                        <c:v>0.34548993246692261</c:v>
                      </c:pt>
                      <c:pt idx="431">
                        <c:v>0.34585898008597027</c:v>
                      </c:pt>
                      <c:pt idx="432">
                        <c:v>0.34621850389549408</c:v>
                      </c:pt>
                      <c:pt idx="433">
                        <c:v>0.34658814675263694</c:v>
                      </c:pt>
                      <c:pt idx="434">
                        <c:v>0.34697981341930362</c:v>
                      </c:pt>
                      <c:pt idx="435">
                        <c:v>0.3473220753240655</c:v>
                      </c:pt>
                      <c:pt idx="436">
                        <c:v>0.34762862294311314</c:v>
                      </c:pt>
                      <c:pt idx="437">
                        <c:v>0.34794469437168457</c:v>
                      </c:pt>
                      <c:pt idx="438">
                        <c:v>0.348270884847875</c:v>
                      </c:pt>
                      <c:pt idx="439">
                        <c:v>0.34863219437168452</c:v>
                      </c:pt>
                      <c:pt idx="440">
                        <c:v>0.34902624199073218</c:v>
                      </c:pt>
                      <c:pt idx="441">
                        <c:v>0.34938993246692263</c:v>
                      </c:pt>
                      <c:pt idx="442">
                        <c:v>0.34975600389549405</c:v>
                      </c:pt>
                      <c:pt idx="443">
                        <c:v>0.35013874199073214</c:v>
                      </c:pt>
                      <c:pt idx="444">
                        <c:v>0.35054945627644646</c:v>
                      </c:pt>
                      <c:pt idx="445">
                        <c:v>0.35091850389549406</c:v>
                      </c:pt>
                      <c:pt idx="446">
                        <c:v>0.35125481341930359</c:v>
                      </c:pt>
                      <c:pt idx="447">
                        <c:v>0.35159469437168456</c:v>
                      </c:pt>
                      <c:pt idx="448">
                        <c:v>0.35196017056216072</c:v>
                      </c:pt>
                      <c:pt idx="449">
                        <c:v>0.35231433722882738</c:v>
                      </c:pt>
                      <c:pt idx="450">
                        <c:v>0.3526798134193036</c:v>
                      </c:pt>
                      <c:pt idx="451">
                        <c:v>0.35303517056216072</c:v>
                      </c:pt>
                      <c:pt idx="452">
                        <c:v>0.35341433722882742</c:v>
                      </c:pt>
                      <c:pt idx="453">
                        <c:v>0.35381076580025594</c:v>
                      </c:pt>
                      <c:pt idx="454">
                        <c:v>0.35414648008597027</c:v>
                      </c:pt>
                      <c:pt idx="455">
                        <c:v>0.35451195627644644</c:v>
                      </c:pt>
                      <c:pt idx="456">
                        <c:v>0.35487505151454168</c:v>
                      </c:pt>
                      <c:pt idx="457">
                        <c:v>0.35524409913358929</c:v>
                      </c:pt>
                      <c:pt idx="458">
                        <c:v>0.35562088484787502</c:v>
                      </c:pt>
                      <c:pt idx="459">
                        <c:v>0.35599767056216075</c:v>
                      </c:pt>
                      <c:pt idx="460">
                        <c:v>0.3563768372288274</c:v>
                      </c:pt>
                      <c:pt idx="461">
                        <c:v>0.35674231341930357</c:v>
                      </c:pt>
                      <c:pt idx="462">
                        <c:v>0.35712981341930361</c:v>
                      </c:pt>
                      <c:pt idx="463">
                        <c:v>0.35754826580025595</c:v>
                      </c:pt>
                      <c:pt idx="464">
                        <c:v>0.35791850389549407</c:v>
                      </c:pt>
                      <c:pt idx="465">
                        <c:v>0.35828636103835121</c:v>
                      </c:pt>
                      <c:pt idx="466">
                        <c:v>0.35865481341930361</c:v>
                      </c:pt>
                      <c:pt idx="467">
                        <c:v>0.35898933722882742</c:v>
                      </c:pt>
                      <c:pt idx="468">
                        <c:v>0.35934767056216071</c:v>
                      </c:pt>
                      <c:pt idx="469">
                        <c:v>0.35968636103835122</c:v>
                      </c:pt>
                      <c:pt idx="470">
                        <c:v>0.36003576580025598</c:v>
                      </c:pt>
                      <c:pt idx="471">
                        <c:v>0.36038040865739884</c:v>
                      </c:pt>
                      <c:pt idx="472">
                        <c:v>0.3607548134193036</c:v>
                      </c:pt>
                      <c:pt idx="473">
                        <c:v>0.36115243246692263</c:v>
                      </c:pt>
                      <c:pt idx="474">
                        <c:v>0.36149648008597024</c:v>
                      </c:pt>
                      <c:pt idx="475">
                        <c:v>0.36181850389549408</c:v>
                      </c:pt>
                      <c:pt idx="476">
                        <c:v>0.36215600389549407</c:v>
                      </c:pt>
                      <c:pt idx="477">
                        <c:v>0.36248814675263691</c:v>
                      </c:pt>
                      <c:pt idx="478">
                        <c:v>0.36285898008597028</c:v>
                      </c:pt>
                      <c:pt idx="479">
                        <c:v>0.36323040865739881</c:v>
                      </c:pt>
                      <c:pt idx="480">
                        <c:v>0.36359112294311313</c:v>
                      </c:pt>
                      <c:pt idx="481">
                        <c:v>0.36395481341930358</c:v>
                      </c:pt>
                      <c:pt idx="482">
                        <c:v>0.36431612294311311</c:v>
                      </c:pt>
                      <c:pt idx="483">
                        <c:v>0.36468874199073215</c:v>
                      </c:pt>
                      <c:pt idx="484">
                        <c:v>0.36505183722882739</c:v>
                      </c:pt>
                      <c:pt idx="485">
                        <c:v>0.36538695627644646</c:v>
                      </c:pt>
                      <c:pt idx="486">
                        <c:v>0.36575064675263691</c:v>
                      </c:pt>
                      <c:pt idx="487">
                        <c:v>0.36609528960977977</c:v>
                      </c:pt>
                      <c:pt idx="488">
                        <c:v>0.36642028960977979</c:v>
                      </c:pt>
                      <c:pt idx="489">
                        <c:v>0.36676850389549409</c:v>
                      </c:pt>
                      <c:pt idx="490">
                        <c:v>0.36710243246692265</c:v>
                      </c:pt>
                      <c:pt idx="491">
                        <c:v>0.36745540865739884</c:v>
                      </c:pt>
                      <c:pt idx="492">
                        <c:v>0.36782088484787501</c:v>
                      </c:pt>
                      <c:pt idx="493">
                        <c:v>0.36821076580025597</c:v>
                      </c:pt>
                      <c:pt idx="494">
                        <c:v>0.36858993246692262</c:v>
                      </c:pt>
                      <c:pt idx="495">
                        <c:v>0.36895778960977976</c:v>
                      </c:pt>
                      <c:pt idx="496">
                        <c:v>0.36930838484787504</c:v>
                      </c:pt>
                      <c:pt idx="497">
                        <c:v>0.36966909913358931</c:v>
                      </c:pt>
                      <c:pt idx="498">
                        <c:v>0.37001433722882743</c:v>
                      </c:pt>
                      <c:pt idx="499">
                        <c:v>0.37036195627644647</c:v>
                      </c:pt>
                      <c:pt idx="500">
                        <c:v>0.37073517056216071</c:v>
                      </c:pt>
                      <c:pt idx="501">
                        <c:v>0.37107088484787504</c:v>
                      </c:pt>
                      <c:pt idx="502">
                        <c:v>0.37141909913358928</c:v>
                      </c:pt>
                      <c:pt idx="503">
                        <c:v>0.37174945627644645</c:v>
                      </c:pt>
                      <c:pt idx="504">
                        <c:v>0.37207028960977978</c:v>
                      </c:pt>
                      <c:pt idx="505">
                        <c:v>0.37239171818120836</c:v>
                      </c:pt>
                      <c:pt idx="506">
                        <c:v>0.37273398008597025</c:v>
                      </c:pt>
                      <c:pt idx="507">
                        <c:v>0.37309409913358932</c:v>
                      </c:pt>
                      <c:pt idx="508">
                        <c:v>0.37345719437168456</c:v>
                      </c:pt>
                      <c:pt idx="509">
                        <c:v>0.37379826580025599</c:v>
                      </c:pt>
                      <c:pt idx="510">
                        <c:v>0.37413219437168455</c:v>
                      </c:pt>
                      <c:pt idx="511">
                        <c:v>0.37447683722882741</c:v>
                      </c:pt>
                      <c:pt idx="512">
                        <c:v>0.3748095753240655</c:v>
                      </c:pt>
                      <c:pt idx="513">
                        <c:v>0.37514826580025595</c:v>
                      </c:pt>
                      <c:pt idx="514">
                        <c:v>0.3754911229431131</c:v>
                      </c:pt>
                      <c:pt idx="515">
                        <c:v>0.37582088484787501</c:v>
                      </c:pt>
                      <c:pt idx="516">
                        <c:v>0.37613933722882742</c:v>
                      </c:pt>
                      <c:pt idx="517">
                        <c:v>0.37648040865739885</c:v>
                      </c:pt>
                      <c:pt idx="518">
                        <c:v>0.37682088484787502</c:v>
                      </c:pt>
                      <c:pt idx="519">
                        <c:v>0.37718874199073216</c:v>
                      </c:pt>
                      <c:pt idx="520">
                        <c:v>0.37753755151454166</c:v>
                      </c:pt>
                      <c:pt idx="521">
                        <c:v>0.37786255151454168</c:v>
                      </c:pt>
                      <c:pt idx="522">
                        <c:v>0.37819826580025595</c:v>
                      </c:pt>
                      <c:pt idx="523">
                        <c:v>0.37855302770501786</c:v>
                      </c:pt>
                      <c:pt idx="524">
                        <c:v>0.37891136103835121</c:v>
                      </c:pt>
                      <c:pt idx="525">
                        <c:v>0.37926552770501787</c:v>
                      </c:pt>
                      <c:pt idx="526">
                        <c:v>0.37961374199073217</c:v>
                      </c:pt>
                      <c:pt idx="527">
                        <c:v>0.37994052770501785</c:v>
                      </c:pt>
                      <c:pt idx="528">
                        <c:v>0.38029350389549404</c:v>
                      </c:pt>
                      <c:pt idx="529">
                        <c:v>0.3806679086573988</c:v>
                      </c:pt>
                      <c:pt idx="530">
                        <c:v>0.38106433722882738</c:v>
                      </c:pt>
                      <c:pt idx="531">
                        <c:v>0.38146969437168454</c:v>
                      </c:pt>
                      <c:pt idx="532">
                        <c:v>0.38184469437168456</c:v>
                      </c:pt>
                      <c:pt idx="533">
                        <c:v>0.38220540865739883</c:v>
                      </c:pt>
                      <c:pt idx="534">
                        <c:v>0.38255183722882741</c:v>
                      </c:pt>
                      <c:pt idx="535">
                        <c:v>0.38287743246692263</c:v>
                      </c:pt>
                      <c:pt idx="536">
                        <c:v>0.38320064675263693</c:v>
                      </c:pt>
                      <c:pt idx="537">
                        <c:v>0.38352683722882741</c:v>
                      </c:pt>
                      <c:pt idx="538">
                        <c:v>0.38385778960977979</c:v>
                      </c:pt>
                      <c:pt idx="539">
                        <c:v>0.3842077896097798</c:v>
                      </c:pt>
                      <c:pt idx="540">
                        <c:v>0.38456850389549407</c:v>
                      </c:pt>
                      <c:pt idx="541">
                        <c:v>0.38496493246692265</c:v>
                      </c:pt>
                      <c:pt idx="542">
                        <c:v>0.38533100389549407</c:v>
                      </c:pt>
                      <c:pt idx="543">
                        <c:v>0.38567743246692265</c:v>
                      </c:pt>
                      <c:pt idx="544">
                        <c:v>0.38602148008597026</c:v>
                      </c:pt>
                      <c:pt idx="545">
                        <c:v>0.38637505151454171</c:v>
                      </c:pt>
                      <c:pt idx="546">
                        <c:v>0.3867220753240655</c:v>
                      </c:pt>
                      <c:pt idx="547">
                        <c:v>0.38706017056216074</c:v>
                      </c:pt>
                      <c:pt idx="548">
                        <c:v>0.3874345753240655</c:v>
                      </c:pt>
                      <c:pt idx="549">
                        <c:v>0.38777088484787503</c:v>
                      </c:pt>
                      <c:pt idx="550">
                        <c:v>0.38813993246692263</c:v>
                      </c:pt>
                      <c:pt idx="551">
                        <c:v>0.38849290865739883</c:v>
                      </c:pt>
                      <c:pt idx="552">
                        <c:v>0.38883100389549408</c:v>
                      </c:pt>
                      <c:pt idx="553">
                        <c:v>0.38917028960977978</c:v>
                      </c:pt>
                      <c:pt idx="554">
                        <c:v>0.38947624199073216</c:v>
                      </c:pt>
                      <c:pt idx="555">
                        <c:v>0.38979052770501788</c:v>
                      </c:pt>
                      <c:pt idx="556">
                        <c:v>0.39013933722882738</c:v>
                      </c:pt>
                      <c:pt idx="557">
                        <c:v>0.39050362294311314</c:v>
                      </c:pt>
                      <c:pt idx="558">
                        <c:v>0.39086731341930359</c:v>
                      </c:pt>
                      <c:pt idx="559">
                        <c:v>0.39122386103835122</c:v>
                      </c:pt>
                      <c:pt idx="560">
                        <c:v>0.39155838484787503</c:v>
                      </c:pt>
                      <c:pt idx="561">
                        <c:v>0.39186493246692261</c:v>
                      </c:pt>
                      <c:pt idx="562">
                        <c:v>0.39221612294311309</c:v>
                      </c:pt>
                      <c:pt idx="563">
                        <c:v>0.39257624199073216</c:v>
                      </c:pt>
                      <c:pt idx="564">
                        <c:v>0.39292207532406548</c:v>
                      </c:pt>
                      <c:pt idx="565">
                        <c:v>0.39327028960977978</c:v>
                      </c:pt>
                      <c:pt idx="566">
                        <c:v>0.39360659913358931</c:v>
                      </c:pt>
                      <c:pt idx="567">
                        <c:v>0.39394528960977976</c:v>
                      </c:pt>
                      <c:pt idx="568">
                        <c:v>0.3942875515145417</c:v>
                      </c:pt>
                      <c:pt idx="569">
                        <c:v>0.39463457532406548</c:v>
                      </c:pt>
                      <c:pt idx="570">
                        <c:v>0.39499886103835119</c:v>
                      </c:pt>
                      <c:pt idx="571">
                        <c:v>0.39535243246692264</c:v>
                      </c:pt>
                      <c:pt idx="572">
                        <c:v>0.39568933722882738</c:v>
                      </c:pt>
                      <c:pt idx="573">
                        <c:v>0.39605124199073216</c:v>
                      </c:pt>
                      <c:pt idx="574">
                        <c:v>0.39638814675263695</c:v>
                      </c:pt>
                      <c:pt idx="575">
                        <c:v>0.39676374199073217</c:v>
                      </c:pt>
                      <c:pt idx="576">
                        <c:v>0.3971405277050179</c:v>
                      </c:pt>
                      <c:pt idx="577">
                        <c:v>0.39745719437168453</c:v>
                      </c:pt>
                      <c:pt idx="578">
                        <c:v>0.39778576580025599</c:v>
                      </c:pt>
                      <c:pt idx="579">
                        <c:v>0.39810540865739885</c:v>
                      </c:pt>
                      <c:pt idx="580">
                        <c:v>0.39845124199073217</c:v>
                      </c:pt>
                      <c:pt idx="581">
                        <c:v>0.39881076580025598</c:v>
                      </c:pt>
                      <c:pt idx="582">
                        <c:v>0.39916493246692264</c:v>
                      </c:pt>
                      <c:pt idx="583">
                        <c:v>0.39956195627644642</c:v>
                      </c:pt>
                      <c:pt idx="584">
                        <c:v>0.39992326580025594</c:v>
                      </c:pt>
                      <c:pt idx="585">
                        <c:v>0.40025898008597022</c:v>
                      </c:pt>
                      <c:pt idx="586">
                        <c:v>0.40060778960977972</c:v>
                      </c:pt>
                      <c:pt idx="587">
                        <c:v>0.4009542181812083</c:v>
                      </c:pt>
                      <c:pt idx="588">
                        <c:v>0.40128814675263685</c:v>
                      </c:pt>
                      <c:pt idx="589">
                        <c:v>0.40165540865739879</c:v>
                      </c:pt>
                      <c:pt idx="590">
                        <c:v>0.40198814675263689</c:v>
                      </c:pt>
                      <c:pt idx="591">
                        <c:v>0.40235957532406547</c:v>
                      </c:pt>
                      <c:pt idx="592">
                        <c:v>0.40273100389549404</c:v>
                      </c:pt>
                      <c:pt idx="593">
                        <c:v>0.40309112294311306</c:v>
                      </c:pt>
                      <c:pt idx="594">
                        <c:v>0.40343636103835118</c:v>
                      </c:pt>
                      <c:pt idx="595">
                        <c:v>0.40382802770501786</c:v>
                      </c:pt>
                      <c:pt idx="596">
                        <c:v>0.40418278960977971</c:v>
                      </c:pt>
                      <c:pt idx="597">
                        <c:v>0.40454350389549404</c:v>
                      </c:pt>
                      <c:pt idx="598">
                        <c:v>0.404893503895494</c:v>
                      </c:pt>
                      <c:pt idx="599">
                        <c:v>0.40525540865739879</c:v>
                      </c:pt>
                      <c:pt idx="600">
                        <c:v>0.40562981341930354</c:v>
                      </c:pt>
                      <c:pt idx="601">
                        <c:v>0.40597564675263687</c:v>
                      </c:pt>
                      <c:pt idx="602">
                        <c:v>0.40634112294311309</c:v>
                      </c:pt>
                      <c:pt idx="603">
                        <c:v>0.40672683722882735</c:v>
                      </c:pt>
                      <c:pt idx="604">
                        <c:v>0.40704707532406548</c:v>
                      </c:pt>
                      <c:pt idx="605">
                        <c:v>0.407393503895494</c:v>
                      </c:pt>
                      <c:pt idx="606">
                        <c:v>0.40771909913358928</c:v>
                      </c:pt>
                      <c:pt idx="607">
                        <c:v>0.40806076580025591</c:v>
                      </c:pt>
                      <c:pt idx="608">
                        <c:v>0.40840778960977975</c:v>
                      </c:pt>
                      <c:pt idx="609">
                        <c:v>0.40875957532406543</c:v>
                      </c:pt>
                      <c:pt idx="610">
                        <c:v>0.40910659913358927</c:v>
                      </c:pt>
                      <c:pt idx="611">
                        <c:v>0.40945540865739877</c:v>
                      </c:pt>
                      <c:pt idx="612">
                        <c:v>0.40979528960977973</c:v>
                      </c:pt>
                      <c:pt idx="613">
                        <c:v>0.41011790865739878</c:v>
                      </c:pt>
                      <c:pt idx="614">
                        <c:v>0.4104637419907321</c:v>
                      </c:pt>
                      <c:pt idx="615">
                        <c:v>0.41084231341930355</c:v>
                      </c:pt>
                      <c:pt idx="616">
                        <c:v>0.41123278960977971</c:v>
                      </c:pt>
                      <c:pt idx="617">
                        <c:v>0.41160064675263686</c:v>
                      </c:pt>
                      <c:pt idx="618">
                        <c:v>0.41193398008597021</c:v>
                      </c:pt>
                      <c:pt idx="619">
                        <c:v>0.41226314675263687</c:v>
                      </c:pt>
                      <c:pt idx="620">
                        <c:v>0.41261136103835117</c:v>
                      </c:pt>
                      <c:pt idx="621">
                        <c:v>0.4129679086573988</c:v>
                      </c:pt>
                      <c:pt idx="622">
                        <c:v>0.4133161229431131</c:v>
                      </c:pt>
                      <c:pt idx="623">
                        <c:v>0.41365600389549401</c:v>
                      </c:pt>
                      <c:pt idx="624">
                        <c:v>0.41401076580025592</c:v>
                      </c:pt>
                      <c:pt idx="625">
                        <c:v>0.41434112294311309</c:v>
                      </c:pt>
                      <c:pt idx="626">
                        <c:v>0.41466731341930357</c:v>
                      </c:pt>
                      <c:pt idx="627">
                        <c:v>0.41499826580025595</c:v>
                      </c:pt>
                      <c:pt idx="628">
                        <c:v>0.41531433722882738</c:v>
                      </c:pt>
                      <c:pt idx="629">
                        <c:v>0.4156446943716845</c:v>
                      </c:pt>
                      <c:pt idx="630">
                        <c:v>0.41597981341930357</c:v>
                      </c:pt>
                      <c:pt idx="631">
                        <c:v>0.41630005151454164</c:v>
                      </c:pt>
                      <c:pt idx="632">
                        <c:v>0.4166804086573988</c:v>
                      </c:pt>
                      <c:pt idx="633">
                        <c:v>0.41708338484787499</c:v>
                      </c:pt>
                      <c:pt idx="634">
                        <c:v>0.41744112294311309</c:v>
                      </c:pt>
                      <c:pt idx="635">
                        <c:v>0.41780659913358925</c:v>
                      </c:pt>
                      <c:pt idx="636">
                        <c:v>0.41813933722882735</c:v>
                      </c:pt>
                      <c:pt idx="637">
                        <c:v>0.41843040865739878</c:v>
                      </c:pt>
                      <c:pt idx="638">
                        <c:v>0.41875481341930354</c:v>
                      </c:pt>
                      <c:pt idx="639">
                        <c:v>0.41906909913358925</c:v>
                      </c:pt>
                      <c:pt idx="640">
                        <c:v>0.41940540865739878</c:v>
                      </c:pt>
                      <c:pt idx="641">
                        <c:v>0.41975481341930354</c:v>
                      </c:pt>
                      <c:pt idx="642">
                        <c:v>0.42010005151454166</c:v>
                      </c:pt>
                      <c:pt idx="643">
                        <c:v>0.42042505151454163</c:v>
                      </c:pt>
                      <c:pt idx="644">
                        <c:v>0.42073278960977972</c:v>
                      </c:pt>
                      <c:pt idx="645">
                        <c:v>0.42105302770501785</c:v>
                      </c:pt>
                      <c:pt idx="646">
                        <c:v>0.42133993246692258</c:v>
                      </c:pt>
                      <c:pt idx="647">
                        <c:v>0.42167148008597022</c:v>
                      </c:pt>
                      <c:pt idx="648">
                        <c:v>0.42202028960977972</c:v>
                      </c:pt>
                      <c:pt idx="649">
                        <c:v>0.42235540865739879</c:v>
                      </c:pt>
                      <c:pt idx="650">
                        <c:v>0.42267981341930355</c:v>
                      </c:pt>
                      <c:pt idx="651">
                        <c:v>0.42302028960977972</c:v>
                      </c:pt>
                      <c:pt idx="652">
                        <c:v>0.423320884847875</c:v>
                      </c:pt>
                      <c:pt idx="653">
                        <c:v>0.42364409913358925</c:v>
                      </c:pt>
                      <c:pt idx="654">
                        <c:v>0.42394350389549401</c:v>
                      </c:pt>
                      <c:pt idx="655">
                        <c:v>0.42423636103835116</c:v>
                      </c:pt>
                      <c:pt idx="656">
                        <c:v>0.42455898008597021</c:v>
                      </c:pt>
                      <c:pt idx="657">
                        <c:v>0.42488398008597023</c:v>
                      </c:pt>
                      <c:pt idx="658">
                        <c:v>0.42520898008597019</c:v>
                      </c:pt>
                      <c:pt idx="659">
                        <c:v>0.42556255151454164</c:v>
                      </c:pt>
                      <c:pt idx="660">
                        <c:v>0.42588457532406543</c:v>
                      </c:pt>
                      <c:pt idx="661">
                        <c:v>0.42625898008597024</c:v>
                      </c:pt>
                      <c:pt idx="662">
                        <c:v>0.42661969437168451</c:v>
                      </c:pt>
                      <c:pt idx="663">
                        <c:v>0.42697267056216071</c:v>
                      </c:pt>
                      <c:pt idx="664">
                        <c:v>0.42733636103835115</c:v>
                      </c:pt>
                      <c:pt idx="665">
                        <c:v>0.42768338484787499</c:v>
                      </c:pt>
                      <c:pt idx="666">
                        <c:v>0.42804528960977972</c:v>
                      </c:pt>
                      <c:pt idx="667">
                        <c:v>0.42838755151454166</c:v>
                      </c:pt>
                      <c:pt idx="668">
                        <c:v>0.42873159913358927</c:v>
                      </c:pt>
                      <c:pt idx="669">
                        <c:v>0.42908040865739877</c:v>
                      </c:pt>
                      <c:pt idx="670">
                        <c:v>0.42941731341930356</c:v>
                      </c:pt>
                      <c:pt idx="671">
                        <c:v>0.42976612294311306</c:v>
                      </c:pt>
                      <c:pt idx="672">
                        <c:v>0.43011076580025592</c:v>
                      </c:pt>
                      <c:pt idx="673">
                        <c:v>0.43045540865739879</c:v>
                      </c:pt>
                      <c:pt idx="674">
                        <c:v>0.43077267056216068</c:v>
                      </c:pt>
                      <c:pt idx="675">
                        <c:v>0.43110183722882733</c:v>
                      </c:pt>
                      <c:pt idx="676">
                        <c:v>0.43145064675263689</c:v>
                      </c:pt>
                      <c:pt idx="677">
                        <c:v>0.43178874199073214</c:v>
                      </c:pt>
                      <c:pt idx="678">
                        <c:v>0.43212505151454167</c:v>
                      </c:pt>
                      <c:pt idx="679">
                        <c:v>0.43243398008597023</c:v>
                      </c:pt>
                      <c:pt idx="680">
                        <c:v>0.43276433722882734</c:v>
                      </c:pt>
                      <c:pt idx="681">
                        <c:v>0.43311255151454164</c:v>
                      </c:pt>
                      <c:pt idx="682">
                        <c:v>0.43347921818120833</c:v>
                      </c:pt>
                      <c:pt idx="683">
                        <c:v>0.43381195627644642</c:v>
                      </c:pt>
                      <c:pt idx="684">
                        <c:v>0.4341839800859702</c:v>
                      </c:pt>
                      <c:pt idx="685">
                        <c:v>0.43452445627644642</c:v>
                      </c:pt>
                      <c:pt idx="686">
                        <c:v>0.43485778960977972</c:v>
                      </c:pt>
                      <c:pt idx="687">
                        <c:v>0.43518278960977974</c:v>
                      </c:pt>
                      <c:pt idx="688">
                        <c:v>0.43552683722882735</c:v>
                      </c:pt>
                      <c:pt idx="689">
                        <c:v>0.43584469437168449</c:v>
                      </c:pt>
                      <c:pt idx="690">
                        <c:v>0.43618159913358928</c:v>
                      </c:pt>
                      <c:pt idx="691">
                        <c:v>0.43653874199073212</c:v>
                      </c:pt>
                      <c:pt idx="692">
                        <c:v>0.43689707532406546</c:v>
                      </c:pt>
                      <c:pt idx="693">
                        <c:v>0.43723159913358928</c:v>
                      </c:pt>
                      <c:pt idx="694">
                        <c:v>0.43758755151454165</c:v>
                      </c:pt>
                      <c:pt idx="695">
                        <c:v>0.43793338484787497</c:v>
                      </c:pt>
                      <c:pt idx="696">
                        <c:v>0.43824826580025594</c:v>
                      </c:pt>
                      <c:pt idx="697">
                        <c:v>0.43859052770501783</c:v>
                      </c:pt>
                      <c:pt idx="698">
                        <c:v>0.43893636103835115</c:v>
                      </c:pt>
                      <c:pt idx="699">
                        <c:v>0.43928100389549402</c:v>
                      </c:pt>
                      <c:pt idx="700">
                        <c:v>0.43959886103835116</c:v>
                      </c:pt>
                      <c:pt idx="701">
                        <c:v>0.43994409913358928</c:v>
                      </c:pt>
                      <c:pt idx="702">
                        <c:v>0.44027743246692258</c:v>
                      </c:pt>
                      <c:pt idx="703">
                        <c:v>0.4405869562764464</c:v>
                      </c:pt>
                      <c:pt idx="704">
                        <c:v>0.44092862294311308</c:v>
                      </c:pt>
                      <c:pt idx="705">
                        <c:v>0.44127802770501784</c:v>
                      </c:pt>
                      <c:pt idx="706">
                        <c:v>0.44163695627644639</c:v>
                      </c:pt>
                      <c:pt idx="707">
                        <c:v>0.44199767056216072</c:v>
                      </c:pt>
                      <c:pt idx="708">
                        <c:v>0.44237862294311309</c:v>
                      </c:pt>
                      <c:pt idx="709">
                        <c:v>0.44273755151454164</c:v>
                      </c:pt>
                      <c:pt idx="710">
                        <c:v>0.44306969437168447</c:v>
                      </c:pt>
                      <c:pt idx="711">
                        <c:v>0.44341255151454162</c:v>
                      </c:pt>
                      <c:pt idx="712">
                        <c:v>0.44376909913358925</c:v>
                      </c:pt>
                      <c:pt idx="713">
                        <c:v>0.44408100389549404</c:v>
                      </c:pt>
                      <c:pt idx="714">
                        <c:v>0.44442207532406547</c:v>
                      </c:pt>
                      <c:pt idx="715">
                        <c:v>0.44472267056216069</c:v>
                      </c:pt>
                      <c:pt idx="716">
                        <c:v>0.44498695627644641</c:v>
                      </c:pt>
                      <c:pt idx="717">
                        <c:v>0.44524886103835115</c:v>
                      </c:pt>
                      <c:pt idx="718">
                        <c:v>0.44556314675263686</c:v>
                      </c:pt>
                      <c:pt idx="719">
                        <c:v>0.44595778960977972</c:v>
                      </c:pt>
                      <c:pt idx="720">
                        <c:v>0.44634767056216068</c:v>
                      </c:pt>
                      <c:pt idx="721">
                        <c:v>0.44672088484787498</c:v>
                      </c:pt>
                      <c:pt idx="722">
                        <c:v>0.4470869562764464</c:v>
                      </c:pt>
                      <c:pt idx="723">
                        <c:v>0.4474804086573988</c:v>
                      </c:pt>
                      <c:pt idx="724">
                        <c:v>0.44783576580025591</c:v>
                      </c:pt>
                      <c:pt idx="725">
                        <c:v>0.4481774324669226</c:v>
                      </c:pt>
                      <c:pt idx="726">
                        <c:v>0.44852802770501782</c:v>
                      </c:pt>
                      <c:pt idx="727">
                        <c:v>0.44888814675263689</c:v>
                      </c:pt>
                      <c:pt idx="728">
                        <c:v>0.44923933722882736</c:v>
                      </c:pt>
                      <c:pt idx="729">
                        <c:v>0.44958993246692258</c:v>
                      </c:pt>
                      <c:pt idx="730">
                        <c:v>0.44990302770501783</c:v>
                      </c:pt>
                      <c:pt idx="731">
                        <c:v>0.4502179086573988</c:v>
                      </c:pt>
                      <c:pt idx="732">
                        <c:v>0.45059231341930356</c:v>
                      </c:pt>
                      <c:pt idx="733">
                        <c:v>0.45094052770501786</c:v>
                      </c:pt>
                      <c:pt idx="734">
                        <c:v>0.4512887419907321</c:v>
                      </c:pt>
                      <c:pt idx="735">
                        <c:v>0.45162028960977973</c:v>
                      </c:pt>
                      <c:pt idx="736">
                        <c:v>0.45197088484787495</c:v>
                      </c:pt>
                      <c:pt idx="737">
                        <c:v>0.4523292181812083</c:v>
                      </c:pt>
                      <c:pt idx="738">
                        <c:v>0.45265600389549404</c:v>
                      </c:pt>
                      <c:pt idx="739">
                        <c:v>0.45299528960977975</c:v>
                      </c:pt>
                      <c:pt idx="740">
                        <c:v>0.45333159913358928</c:v>
                      </c:pt>
                      <c:pt idx="741">
                        <c:v>0.45369588484787499</c:v>
                      </c:pt>
                      <c:pt idx="742">
                        <c:v>0.45401374199073213</c:v>
                      </c:pt>
                      <c:pt idx="743">
                        <c:v>0.45433695627644638</c:v>
                      </c:pt>
                      <c:pt idx="744">
                        <c:v>0.45470481341930352</c:v>
                      </c:pt>
                      <c:pt idx="745">
                        <c:v>0.45507207532406546</c:v>
                      </c:pt>
                      <c:pt idx="746">
                        <c:v>0.45539112294311307</c:v>
                      </c:pt>
                      <c:pt idx="747">
                        <c:v>0.45572088484787499</c:v>
                      </c:pt>
                      <c:pt idx="748">
                        <c:v>0.4560512419907321</c:v>
                      </c:pt>
                      <c:pt idx="749">
                        <c:v>0.45642267056216068</c:v>
                      </c:pt>
                      <c:pt idx="750">
                        <c:v>0.45677505151454162</c:v>
                      </c:pt>
                      <c:pt idx="751">
                        <c:v>0.4571214800859702</c:v>
                      </c:pt>
                      <c:pt idx="752">
                        <c:v>0.45745124199073212</c:v>
                      </c:pt>
                      <c:pt idx="753">
                        <c:v>0.45776195627644639</c:v>
                      </c:pt>
                      <c:pt idx="754">
                        <c:v>0.45810540865739879</c:v>
                      </c:pt>
                      <c:pt idx="755">
                        <c:v>0.45845124199073212</c:v>
                      </c:pt>
                      <c:pt idx="756">
                        <c:v>0.45878219437168449</c:v>
                      </c:pt>
                      <c:pt idx="757">
                        <c:v>0.45911612294311305</c:v>
                      </c:pt>
                      <c:pt idx="758">
                        <c:v>0.45948338484787499</c:v>
                      </c:pt>
                      <c:pt idx="759">
                        <c:v>0.45983576580025592</c:v>
                      </c:pt>
                      <c:pt idx="760">
                        <c:v>0.46018159913358925</c:v>
                      </c:pt>
                      <c:pt idx="761">
                        <c:v>0.4605101705621607</c:v>
                      </c:pt>
                      <c:pt idx="762">
                        <c:v>0.46082624199073213</c:v>
                      </c:pt>
                      <c:pt idx="763">
                        <c:v>0.46117683722882735</c:v>
                      </c:pt>
                      <c:pt idx="764">
                        <c:v>0.46149052770501781</c:v>
                      </c:pt>
                      <c:pt idx="765">
                        <c:v>0.46182088484787498</c:v>
                      </c:pt>
                      <c:pt idx="766">
                        <c:v>0.46218398008597023</c:v>
                      </c:pt>
                      <c:pt idx="767">
                        <c:v>0.46255778960977972</c:v>
                      </c:pt>
                      <c:pt idx="768">
                        <c:v>0.46291850389549405</c:v>
                      </c:pt>
                      <c:pt idx="769">
                        <c:v>0.46328040865739878</c:v>
                      </c:pt>
                      <c:pt idx="770">
                        <c:v>0.46359171818120831</c:v>
                      </c:pt>
                      <c:pt idx="771">
                        <c:v>0.46391612294311307</c:v>
                      </c:pt>
                      <c:pt idx="772">
                        <c:v>0.46425362294311306</c:v>
                      </c:pt>
                      <c:pt idx="773">
                        <c:v>0.46460421818120828</c:v>
                      </c:pt>
                      <c:pt idx="774">
                        <c:v>0.4649494562764464</c:v>
                      </c:pt>
                      <c:pt idx="775">
                        <c:v>0.46530183722882734</c:v>
                      </c:pt>
                      <c:pt idx="776">
                        <c:v>0.46563814675263687</c:v>
                      </c:pt>
                      <c:pt idx="777">
                        <c:v>0.46598993246692261</c:v>
                      </c:pt>
                      <c:pt idx="778">
                        <c:v>0.46633100389549403</c:v>
                      </c:pt>
                      <c:pt idx="779">
                        <c:v>0.46669469437168448</c:v>
                      </c:pt>
                      <c:pt idx="780">
                        <c:v>0.46701255151454163</c:v>
                      </c:pt>
                      <c:pt idx="781">
                        <c:v>0.46734648008597024</c:v>
                      </c:pt>
                      <c:pt idx="782">
                        <c:v>0.46767028960977974</c:v>
                      </c:pt>
                      <c:pt idx="783">
                        <c:v>0.46801850389549404</c:v>
                      </c:pt>
                      <c:pt idx="784">
                        <c:v>0.46835719437168449</c:v>
                      </c:pt>
                      <c:pt idx="785">
                        <c:v>0.46869052770501785</c:v>
                      </c:pt>
                      <c:pt idx="786">
                        <c:v>0.46902862294311309</c:v>
                      </c:pt>
                      <c:pt idx="787">
                        <c:v>0.46936195627644639</c:v>
                      </c:pt>
                      <c:pt idx="788">
                        <c:v>0.46967921818120834</c:v>
                      </c:pt>
                      <c:pt idx="789">
                        <c:v>0.47003517056216071</c:v>
                      </c:pt>
                      <c:pt idx="790">
                        <c:v>0.47039528960977972</c:v>
                      </c:pt>
                      <c:pt idx="791">
                        <c:v>0.47074052770501784</c:v>
                      </c:pt>
                      <c:pt idx="792">
                        <c:v>0.4710899324669226</c:v>
                      </c:pt>
                      <c:pt idx="793">
                        <c:v>0.47143517056216067</c:v>
                      </c:pt>
                      <c:pt idx="794">
                        <c:v>0.47179528960977973</c:v>
                      </c:pt>
                      <c:pt idx="795">
                        <c:v>0.4721351705621607</c:v>
                      </c:pt>
                      <c:pt idx="796">
                        <c:v>0.47249231341930353</c:v>
                      </c:pt>
                      <c:pt idx="797">
                        <c:v>0.47284112294311309</c:v>
                      </c:pt>
                      <c:pt idx="798">
                        <c:v>0.47316552770501785</c:v>
                      </c:pt>
                      <c:pt idx="799">
                        <c:v>0.47349171818120833</c:v>
                      </c:pt>
                      <c:pt idx="800">
                        <c:v>0.4738274324669226</c:v>
                      </c:pt>
                      <c:pt idx="801">
                        <c:v>0.47415362294311308</c:v>
                      </c:pt>
                      <c:pt idx="802">
                        <c:v>0.47451493246692261</c:v>
                      </c:pt>
                      <c:pt idx="803">
                        <c:v>0.47484469437168447</c:v>
                      </c:pt>
                      <c:pt idx="804">
                        <c:v>0.47517386103835119</c:v>
                      </c:pt>
                      <c:pt idx="805">
                        <c:v>0.47551195627644638</c:v>
                      </c:pt>
                      <c:pt idx="806">
                        <c:v>0.4758321943716845</c:v>
                      </c:pt>
                      <c:pt idx="807">
                        <c:v>0.47617386103835119</c:v>
                      </c:pt>
                      <c:pt idx="808">
                        <c:v>0.47653040865739876</c:v>
                      </c:pt>
                      <c:pt idx="809">
                        <c:v>0.47687624199073214</c:v>
                      </c:pt>
                      <c:pt idx="810">
                        <c:v>0.47723874199073213</c:v>
                      </c:pt>
                      <c:pt idx="811">
                        <c:v>0.4776149324669226</c:v>
                      </c:pt>
                      <c:pt idx="812">
                        <c:v>0.47796433722882736</c:v>
                      </c:pt>
                      <c:pt idx="813">
                        <c:v>0.47828814675263687</c:v>
                      </c:pt>
                      <c:pt idx="814">
                        <c:v>0.47864231341930352</c:v>
                      </c:pt>
                      <c:pt idx="815">
                        <c:v>0.47901790865739879</c:v>
                      </c:pt>
                      <c:pt idx="816">
                        <c:v>0.47935421818120832</c:v>
                      </c:pt>
                      <c:pt idx="817">
                        <c:v>0.47969767056216067</c:v>
                      </c:pt>
                      <c:pt idx="818">
                        <c:v>0.48008219437168448</c:v>
                      </c:pt>
                      <c:pt idx="819">
                        <c:v>0.4804024324669226</c:v>
                      </c:pt>
                      <c:pt idx="820">
                        <c:v>0.48072207532406547</c:v>
                      </c:pt>
                      <c:pt idx="821">
                        <c:v>0.48107862294311304</c:v>
                      </c:pt>
                      <c:pt idx="822">
                        <c:v>0.48143100389549404</c:v>
                      </c:pt>
                      <c:pt idx="823">
                        <c:v>0.4817964800859702</c:v>
                      </c:pt>
                      <c:pt idx="824">
                        <c:v>0.48215362294311309</c:v>
                      </c:pt>
                      <c:pt idx="825">
                        <c:v>0.48252564675263687</c:v>
                      </c:pt>
                      <c:pt idx="826">
                        <c:v>0.48287802770501781</c:v>
                      </c:pt>
                      <c:pt idx="827">
                        <c:v>0.48325481341930354</c:v>
                      </c:pt>
                      <c:pt idx="828">
                        <c:v>0.48362148008597022</c:v>
                      </c:pt>
                      <c:pt idx="829">
                        <c:v>0.48394231341930355</c:v>
                      </c:pt>
                      <c:pt idx="830">
                        <c:v>0.48426433722882734</c:v>
                      </c:pt>
                      <c:pt idx="831">
                        <c:v>0.48460540865739876</c:v>
                      </c:pt>
                      <c:pt idx="832">
                        <c:v>0.48495421818120832</c:v>
                      </c:pt>
                      <c:pt idx="833">
                        <c:v>0.48531255151454167</c:v>
                      </c:pt>
                      <c:pt idx="834">
                        <c:v>0.48567505151454166</c:v>
                      </c:pt>
                      <c:pt idx="835">
                        <c:v>0.48602691163358924</c:v>
                      </c:pt>
                      <c:pt idx="836">
                        <c:v>0.48635689675263688</c:v>
                      </c:pt>
                      <c:pt idx="837">
                        <c:v>0.48669290865739878</c:v>
                      </c:pt>
                      <c:pt idx="838">
                        <c:v>0.4869961080621607</c:v>
                      </c:pt>
                      <c:pt idx="839">
                        <c:v>0.48729871222882737</c:v>
                      </c:pt>
                      <c:pt idx="840">
                        <c:v>0.48764290865739879</c:v>
                      </c:pt>
                      <c:pt idx="841">
                        <c:v>0.48799714972882735</c:v>
                      </c:pt>
                      <c:pt idx="842">
                        <c:v>0.48835429258597024</c:v>
                      </c:pt>
                      <c:pt idx="843">
                        <c:v>0.48871024496692261</c:v>
                      </c:pt>
                      <c:pt idx="844">
                        <c:v>0.48906976877644642</c:v>
                      </c:pt>
                      <c:pt idx="845">
                        <c:v>0.48942691163358926</c:v>
                      </c:pt>
                      <c:pt idx="846">
                        <c:v>0.48977274496692258</c:v>
                      </c:pt>
                      <c:pt idx="847">
                        <c:v>0.49012572115739877</c:v>
                      </c:pt>
                      <c:pt idx="848">
                        <c:v>0.49047988782406543</c:v>
                      </c:pt>
                      <c:pt idx="849">
                        <c:v>0.49080964972882735</c:v>
                      </c:pt>
                      <c:pt idx="850">
                        <c:v>0.49113167353835119</c:v>
                      </c:pt>
                      <c:pt idx="851">
                        <c:v>0.4914917925859702</c:v>
                      </c:pt>
                      <c:pt idx="852">
                        <c:v>0.49184476877644639</c:v>
                      </c:pt>
                      <c:pt idx="853">
                        <c:v>0.49220131639549403</c:v>
                      </c:pt>
                      <c:pt idx="854">
                        <c:v>0.49256262591930355</c:v>
                      </c:pt>
                      <c:pt idx="855">
                        <c:v>0.49291084020501785</c:v>
                      </c:pt>
                      <c:pt idx="856">
                        <c:v>0.49324655449073213</c:v>
                      </c:pt>
                      <c:pt idx="857">
                        <c:v>0.4935977449669226</c:v>
                      </c:pt>
                      <c:pt idx="858">
                        <c:v>0.49392334020501782</c:v>
                      </c:pt>
                      <c:pt idx="859">
                        <c:v>0.49426798306216069</c:v>
                      </c:pt>
                      <c:pt idx="860">
                        <c:v>0.49459476877644643</c:v>
                      </c:pt>
                      <c:pt idx="861">
                        <c:v>0.49492929258597024</c:v>
                      </c:pt>
                      <c:pt idx="862">
                        <c:v>0.49526381639549405</c:v>
                      </c:pt>
                      <c:pt idx="863">
                        <c:v>0.4956025068716845</c:v>
                      </c:pt>
                      <c:pt idx="864">
                        <c:v>0.49594238782406547</c:v>
                      </c:pt>
                      <c:pt idx="865">
                        <c:v>0.49626976877644641</c:v>
                      </c:pt>
                      <c:pt idx="866">
                        <c:v>0.49660488782406548</c:v>
                      </c:pt>
                      <c:pt idx="867">
                        <c:v>0.49692453068120829</c:v>
                      </c:pt>
                      <c:pt idx="868">
                        <c:v>0.49727274496692259</c:v>
                      </c:pt>
                      <c:pt idx="869">
                        <c:v>0.49763107830025594</c:v>
                      </c:pt>
                      <c:pt idx="870">
                        <c:v>0.49798584020501785</c:v>
                      </c:pt>
                      <c:pt idx="871">
                        <c:v>0.49832572115739876</c:v>
                      </c:pt>
                      <c:pt idx="872">
                        <c:v>0.49868524496692257</c:v>
                      </c:pt>
                      <c:pt idx="873">
                        <c:v>0.49901381639549403</c:v>
                      </c:pt>
                      <c:pt idx="874">
                        <c:v>0.49934774496692258</c:v>
                      </c:pt>
                      <c:pt idx="875">
                        <c:v>0.49968048306216067</c:v>
                      </c:pt>
                      <c:pt idx="876">
                        <c:v>0.4999885187764464</c:v>
                      </c:pt>
                      <c:pt idx="877">
                        <c:v>0.5001423878240655</c:v>
                      </c:pt>
                      <c:pt idx="878">
                        <c:v>0.50030131639549402</c:v>
                      </c:pt>
                      <c:pt idx="879">
                        <c:v>0.50045816163358925</c:v>
                      </c:pt>
                      <c:pt idx="880">
                        <c:v>0.5006194711573988</c:v>
                      </c:pt>
                      <c:pt idx="881">
                        <c:v>0.50077661401454165</c:v>
                      </c:pt>
                      <c:pt idx="882">
                        <c:v>0.50095131639549406</c:v>
                      </c:pt>
                      <c:pt idx="883">
                        <c:v>0.50113732830025592</c:v>
                      </c:pt>
                      <c:pt idx="884">
                        <c:v>0.50132810210977974</c:v>
                      </c:pt>
                      <c:pt idx="885">
                        <c:v>0.50149506639549402</c:v>
                      </c:pt>
                      <c:pt idx="886">
                        <c:v>0.50167125687168446</c:v>
                      </c:pt>
                      <c:pt idx="887">
                        <c:v>0.50185310210977974</c:v>
                      </c:pt>
                      <c:pt idx="888">
                        <c:v>0.50202929258597018</c:v>
                      </c:pt>
                      <c:pt idx="889">
                        <c:v>0.50221143544311309</c:v>
                      </c:pt>
                      <c:pt idx="890">
                        <c:v>0.50239566163358929</c:v>
                      </c:pt>
                      <c:pt idx="891">
                        <c:v>0.50258107830025589</c:v>
                      </c:pt>
                      <c:pt idx="892">
                        <c:v>0.50275964972882736</c:v>
                      </c:pt>
                      <c:pt idx="893">
                        <c:v>0.502932566395494</c:v>
                      </c:pt>
                      <c:pt idx="894">
                        <c:v>0.50308345925263687</c:v>
                      </c:pt>
                      <c:pt idx="895">
                        <c:v>0.5032584592526369</c:v>
                      </c:pt>
                      <c:pt idx="896">
                        <c:v>0.50344655449073217</c:v>
                      </c:pt>
                      <c:pt idx="897">
                        <c:v>0.50362304258597024</c:v>
                      </c:pt>
                      <c:pt idx="898">
                        <c:v>0.50380012591930357</c:v>
                      </c:pt>
                      <c:pt idx="899">
                        <c:v>0.50398405449073214</c:v>
                      </c:pt>
                      <c:pt idx="900">
                        <c:v>0.50415339972882733</c:v>
                      </c:pt>
                      <c:pt idx="901">
                        <c:v>0.50432423306216068</c:v>
                      </c:pt>
                      <c:pt idx="902">
                        <c:v>0.50449238782406547</c:v>
                      </c:pt>
                      <c:pt idx="903">
                        <c:v>0.5046578640145416</c:v>
                      </c:pt>
                      <c:pt idx="904">
                        <c:v>0.50481768544311312</c:v>
                      </c:pt>
                      <c:pt idx="905">
                        <c:v>0.50499714972882737</c:v>
                      </c:pt>
                      <c:pt idx="906">
                        <c:v>0.505170066395494</c:v>
                      </c:pt>
                      <c:pt idx="907">
                        <c:v>0.5053361378240655</c:v>
                      </c:pt>
                      <c:pt idx="908">
                        <c:v>0.50550518544311307</c:v>
                      </c:pt>
                      <c:pt idx="909">
                        <c:v>0.50567185210977972</c:v>
                      </c:pt>
                      <c:pt idx="910">
                        <c:v>0.5058623283002559</c:v>
                      </c:pt>
                      <c:pt idx="911">
                        <c:v>0.50603554258597017</c:v>
                      </c:pt>
                      <c:pt idx="912">
                        <c:v>0.50621381639549401</c:v>
                      </c:pt>
                      <c:pt idx="913">
                        <c:v>0.50636857830025594</c:v>
                      </c:pt>
                      <c:pt idx="914">
                        <c:v>0.50654774496692256</c:v>
                      </c:pt>
                      <c:pt idx="915">
                        <c:v>0.50671887591930354</c:v>
                      </c:pt>
                      <c:pt idx="916">
                        <c:v>0.50690101877644644</c:v>
                      </c:pt>
                      <c:pt idx="917">
                        <c:v>0.50708286401454161</c:v>
                      </c:pt>
                      <c:pt idx="918">
                        <c:v>0.50725578068120836</c:v>
                      </c:pt>
                      <c:pt idx="919">
                        <c:v>0.50743375687168446</c:v>
                      </c:pt>
                      <c:pt idx="920">
                        <c:v>0.50759685210977978</c:v>
                      </c:pt>
                      <c:pt idx="921">
                        <c:v>0.507759947347875</c:v>
                      </c:pt>
                      <c:pt idx="922">
                        <c:v>0.507932566395494</c:v>
                      </c:pt>
                      <c:pt idx="923">
                        <c:v>0.50809923306216065</c:v>
                      </c:pt>
                      <c:pt idx="924">
                        <c:v>0.50826976877644636</c:v>
                      </c:pt>
                      <c:pt idx="925">
                        <c:v>0.50844238782406548</c:v>
                      </c:pt>
                      <c:pt idx="926">
                        <c:v>0.50861441163358923</c:v>
                      </c:pt>
                      <c:pt idx="927">
                        <c:v>0.50877929258597021</c:v>
                      </c:pt>
                      <c:pt idx="928">
                        <c:v>0.50894834020501778</c:v>
                      </c:pt>
                      <c:pt idx="929">
                        <c:v>0.50911887591930349</c:v>
                      </c:pt>
                      <c:pt idx="930">
                        <c:v>0.50928226877644645</c:v>
                      </c:pt>
                      <c:pt idx="931">
                        <c:v>0.50945578068120834</c:v>
                      </c:pt>
                      <c:pt idx="932">
                        <c:v>0.50963167353835115</c:v>
                      </c:pt>
                      <c:pt idx="933">
                        <c:v>0.50982274496692259</c:v>
                      </c:pt>
                      <c:pt idx="934">
                        <c:v>0.50999238782406542</c:v>
                      </c:pt>
                      <c:pt idx="935">
                        <c:v>0.51016619734787494</c:v>
                      </c:pt>
                      <c:pt idx="936">
                        <c:v>0.5103382211573988</c:v>
                      </c:pt>
                      <c:pt idx="937">
                        <c:v>0.51051024496692254</c:v>
                      </c:pt>
                      <c:pt idx="938">
                        <c:v>0.5106736378240655</c:v>
                      </c:pt>
                      <c:pt idx="939">
                        <c:v>0.51086173306216065</c:v>
                      </c:pt>
                      <c:pt idx="940">
                        <c:v>0.51103107830025596</c:v>
                      </c:pt>
                      <c:pt idx="941">
                        <c:v>0.51119714972882735</c:v>
                      </c:pt>
                      <c:pt idx="942">
                        <c:v>0.51136887591930358</c:v>
                      </c:pt>
                      <c:pt idx="943">
                        <c:v>0.51153256639549405</c:v>
                      </c:pt>
                      <c:pt idx="944">
                        <c:v>0.51170578068120831</c:v>
                      </c:pt>
                      <c:pt idx="945">
                        <c:v>0.51188584020501782</c:v>
                      </c:pt>
                      <c:pt idx="946">
                        <c:v>0.51205994734787497</c:v>
                      </c:pt>
                      <c:pt idx="947">
                        <c:v>0.5122316735383512</c:v>
                      </c:pt>
                      <c:pt idx="948">
                        <c:v>0.51240637591930349</c:v>
                      </c:pt>
                      <c:pt idx="949">
                        <c:v>0.51258375687168445</c:v>
                      </c:pt>
                      <c:pt idx="950">
                        <c:v>0.51275161401454161</c:v>
                      </c:pt>
                      <c:pt idx="951">
                        <c:v>0.51292750687168454</c:v>
                      </c:pt>
                      <c:pt idx="952">
                        <c:v>0.51310042353835117</c:v>
                      </c:pt>
                      <c:pt idx="953">
                        <c:v>0.51325250687168444</c:v>
                      </c:pt>
                      <c:pt idx="954">
                        <c:v>0.51341976877644635</c:v>
                      </c:pt>
                      <c:pt idx="955">
                        <c:v>0.51358673306216074</c:v>
                      </c:pt>
                      <c:pt idx="956">
                        <c:v>0.51375637591930357</c:v>
                      </c:pt>
                      <c:pt idx="957">
                        <c:v>0.51391768544311311</c:v>
                      </c:pt>
                      <c:pt idx="958">
                        <c:v>0.51408613782406543</c:v>
                      </c:pt>
                      <c:pt idx="959">
                        <c:v>0.51425518544311311</c:v>
                      </c:pt>
                      <c:pt idx="960">
                        <c:v>0.51441679258597017</c:v>
                      </c:pt>
                      <c:pt idx="961">
                        <c:v>0.51459328068120835</c:v>
                      </c:pt>
                      <c:pt idx="962">
                        <c:v>0.51475816163358923</c:v>
                      </c:pt>
                      <c:pt idx="963">
                        <c:v>0.51492095925263692</c:v>
                      </c:pt>
                      <c:pt idx="964">
                        <c:v>0.51507482830025597</c:v>
                      </c:pt>
                      <c:pt idx="965">
                        <c:v>0.51521709020501782</c:v>
                      </c:pt>
                      <c:pt idx="966">
                        <c:v>0.5153956616335893</c:v>
                      </c:pt>
                      <c:pt idx="967">
                        <c:v>0.51556857830025593</c:v>
                      </c:pt>
                      <c:pt idx="968">
                        <c:v>0.51571381639549407</c:v>
                      </c:pt>
                      <c:pt idx="969">
                        <c:v>0.51584447115739873</c:v>
                      </c:pt>
                      <c:pt idx="970">
                        <c:v>0.51601828068120836</c:v>
                      </c:pt>
                      <c:pt idx="971">
                        <c:v>0.51619714972882735</c:v>
                      </c:pt>
                      <c:pt idx="972">
                        <c:v>0.51639536401454167</c:v>
                      </c:pt>
                      <c:pt idx="973">
                        <c:v>0.51660429258597018</c:v>
                      </c:pt>
                      <c:pt idx="974">
                        <c:v>0.51679000687168453</c:v>
                      </c:pt>
                      <c:pt idx="975">
                        <c:v>0.51700845925263683</c:v>
                      </c:pt>
                      <c:pt idx="976">
                        <c:v>0.51719298306216066</c:v>
                      </c:pt>
                      <c:pt idx="977">
                        <c:v>0.51735697115739876</c:v>
                      </c:pt>
                      <c:pt idx="978">
                        <c:v>0.5175352449669226</c:v>
                      </c:pt>
                      <c:pt idx="979">
                        <c:v>0.51769387591930349</c:v>
                      </c:pt>
                      <c:pt idx="980">
                        <c:v>0.51785250687168449</c:v>
                      </c:pt>
                      <c:pt idx="981">
                        <c:v>0.51802066163358929</c:v>
                      </c:pt>
                      <c:pt idx="982">
                        <c:v>0.51820310210977971</c:v>
                      </c:pt>
                      <c:pt idx="983">
                        <c:v>0.51838762591930354</c:v>
                      </c:pt>
                      <c:pt idx="984">
                        <c:v>0.51856768544311305</c:v>
                      </c:pt>
                      <c:pt idx="985">
                        <c:v>0.51875012591930358</c:v>
                      </c:pt>
                      <c:pt idx="986">
                        <c:v>0.51892125687168444</c:v>
                      </c:pt>
                      <c:pt idx="987">
                        <c:v>0.5190900068716845</c:v>
                      </c:pt>
                      <c:pt idx="988">
                        <c:v>0.51925488782406548</c:v>
                      </c:pt>
                      <c:pt idx="989">
                        <c:v>0.51941947115739884</c:v>
                      </c:pt>
                      <c:pt idx="990">
                        <c:v>0.5195906021097797</c:v>
                      </c:pt>
                      <c:pt idx="991">
                        <c:v>0.51977095925263683</c:v>
                      </c:pt>
                      <c:pt idx="992">
                        <c:v>0.51995548306216066</c:v>
                      </c:pt>
                      <c:pt idx="993">
                        <c:v>0.52011976877644639</c:v>
                      </c:pt>
                      <c:pt idx="994">
                        <c:v>0.52028881639549407</c:v>
                      </c:pt>
                      <c:pt idx="995">
                        <c:v>0.52045101877644639</c:v>
                      </c:pt>
                      <c:pt idx="996">
                        <c:v>0.52061411401454161</c:v>
                      </c:pt>
                      <c:pt idx="997">
                        <c:v>0.5208025068716845</c:v>
                      </c:pt>
                      <c:pt idx="998">
                        <c:v>0.52098822115739873</c:v>
                      </c:pt>
                      <c:pt idx="999">
                        <c:v>0.52117036401454164</c:v>
                      </c:pt>
                      <c:pt idx="1000">
                        <c:v>0.52133226877644645</c:v>
                      </c:pt>
                      <c:pt idx="1001">
                        <c:v>0.52150280449073216</c:v>
                      </c:pt>
                      <c:pt idx="1002">
                        <c:v>0.52166709020501778</c:v>
                      </c:pt>
                      <c:pt idx="1003">
                        <c:v>0.52183435210977969</c:v>
                      </c:pt>
                      <c:pt idx="1004">
                        <c:v>0.52200131639549407</c:v>
                      </c:pt>
                      <c:pt idx="1005">
                        <c:v>0.52216768544311309</c:v>
                      </c:pt>
                      <c:pt idx="1006">
                        <c:v>0.52232720925263687</c:v>
                      </c:pt>
                      <c:pt idx="1007">
                        <c:v>0.5225070083597797</c:v>
                      </c:pt>
                      <c:pt idx="1008">
                        <c:v>0.52268944883597024</c:v>
                      </c:pt>
                      <c:pt idx="1009">
                        <c:v>0.52286831788358923</c:v>
                      </c:pt>
                      <c:pt idx="1010">
                        <c:v>0.52304614526454163</c:v>
                      </c:pt>
                      <c:pt idx="1011">
                        <c:v>0.52320752919311309</c:v>
                      </c:pt>
                      <c:pt idx="1012">
                        <c:v>0.52337817651454166</c:v>
                      </c:pt>
                      <c:pt idx="1013">
                        <c:v>0.52354781937168449</c:v>
                      </c:pt>
                      <c:pt idx="1014">
                        <c:v>0.52372672562168454</c:v>
                      </c:pt>
                      <c:pt idx="1015">
                        <c:v>0.52390235806216068</c:v>
                      </c:pt>
                      <c:pt idx="1016">
                        <c:v>0.52409967949073211</c:v>
                      </c:pt>
                      <c:pt idx="1017">
                        <c:v>0.52426426282406546</c:v>
                      </c:pt>
                      <c:pt idx="1018">
                        <c:v>0.52442977621692255</c:v>
                      </c:pt>
                      <c:pt idx="1019">
                        <c:v>0.52459528960977975</c:v>
                      </c:pt>
                      <c:pt idx="1020">
                        <c:v>0.52476883871692259</c:v>
                      </c:pt>
                      <c:pt idx="1021">
                        <c:v>0.52493464972882731</c:v>
                      </c:pt>
                      <c:pt idx="1022">
                        <c:v>0.5251166437764464</c:v>
                      </c:pt>
                      <c:pt idx="1023">
                        <c:v>0.52528479853835119</c:v>
                      </c:pt>
                      <c:pt idx="1024">
                        <c:v>0.52545295330025588</c:v>
                      </c:pt>
                      <c:pt idx="1025">
                        <c:v>0.52561783425263686</c:v>
                      </c:pt>
                      <c:pt idx="1026">
                        <c:v>0.52579045330025598</c:v>
                      </c:pt>
                      <c:pt idx="1027">
                        <c:v>0.52595563187168448</c:v>
                      </c:pt>
                      <c:pt idx="1028">
                        <c:v>0.52612914377644637</c:v>
                      </c:pt>
                      <c:pt idx="1029">
                        <c:v>0.52630414377644641</c:v>
                      </c:pt>
                      <c:pt idx="1030">
                        <c:v>0.5264892628240655</c:v>
                      </c:pt>
                      <c:pt idx="1031">
                        <c:v>0.52666961996692263</c:v>
                      </c:pt>
                      <c:pt idx="1032">
                        <c:v>0.52683152472882733</c:v>
                      </c:pt>
                      <c:pt idx="1033">
                        <c:v>0.52698509615739875</c:v>
                      </c:pt>
                      <c:pt idx="1034">
                        <c:v>0.52713271520501781</c:v>
                      </c:pt>
                      <c:pt idx="1035">
                        <c:v>0.527273191395494</c:v>
                      </c:pt>
                      <c:pt idx="1036">
                        <c:v>0.52746575091930359</c:v>
                      </c:pt>
                      <c:pt idx="1037">
                        <c:v>0.52765503663358926</c:v>
                      </c:pt>
                      <c:pt idx="1038">
                        <c:v>0.52784432234787493</c:v>
                      </c:pt>
                      <c:pt idx="1039">
                        <c:v>0.52801069139549406</c:v>
                      </c:pt>
                      <c:pt idx="1040">
                        <c:v>0.52818479853835121</c:v>
                      </c:pt>
                      <c:pt idx="1041">
                        <c:v>0.52836426282406546</c:v>
                      </c:pt>
                      <c:pt idx="1042">
                        <c:v>0.52854104853835115</c:v>
                      </c:pt>
                      <c:pt idx="1043">
                        <c:v>0.52871575091930356</c:v>
                      </c:pt>
                      <c:pt idx="1044">
                        <c:v>0.52888122710977969</c:v>
                      </c:pt>
                      <c:pt idx="1045">
                        <c:v>0.52903539377644637</c:v>
                      </c:pt>
                      <c:pt idx="1046">
                        <c:v>0.52921013335977973</c:v>
                      </c:pt>
                      <c:pt idx="1047">
                        <c:v>0.52937650240739875</c:v>
                      </c:pt>
                      <c:pt idx="1048">
                        <c:v>0.52954049050263685</c:v>
                      </c:pt>
                      <c:pt idx="1049">
                        <c:v>0.52971370478835111</c:v>
                      </c:pt>
                      <c:pt idx="1050">
                        <c:v>0.52988721669311312</c:v>
                      </c:pt>
                      <c:pt idx="1051">
                        <c:v>0.53007144288358921</c:v>
                      </c:pt>
                      <c:pt idx="1052">
                        <c:v>0.53024525240739884</c:v>
                      </c:pt>
                      <c:pt idx="1053">
                        <c:v>0.53040894288358931</c:v>
                      </c:pt>
                      <c:pt idx="1054">
                        <c:v>0.53056787145501783</c:v>
                      </c:pt>
                      <c:pt idx="1055">
                        <c:v>0.53073215716930355</c:v>
                      </c:pt>
                      <c:pt idx="1056">
                        <c:v>0.53091459764549398</c:v>
                      </c:pt>
                      <c:pt idx="1057">
                        <c:v>0.53108424050263692</c:v>
                      </c:pt>
                      <c:pt idx="1058">
                        <c:v>0.53125358574073211</c:v>
                      </c:pt>
                      <c:pt idx="1059">
                        <c:v>0.53143156193120833</c:v>
                      </c:pt>
                      <c:pt idx="1060">
                        <c:v>0.5316026928835893</c:v>
                      </c:pt>
                      <c:pt idx="1061">
                        <c:v>0.53177471669311305</c:v>
                      </c:pt>
                      <c:pt idx="1062">
                        <c:v>0.53196430002644646</c:v>
                      </c:pt>
                      <c:pt idx="1063">
                        <c:v>0.53213543097882732</c:v>
                      </c:pt>
                      <c:pt idx="1064">
                        <c:v>0.53230090716930356</c:v>
                      </c:pt>
                      <c:pt idx="1065">
                        <c:v>0.53245060955025592</c:v>
                      </c:pt>
                      <c:pt idx="1066">
                        <c:v>0.53261876431216071</c:v>
                      </c:pt>
                      <c:pt idx="1067">
                        <c:v>0.53278870478835116</c:v>
                      </c:pt>
                      <c:pt idx="1068">
                        <c:v>0.53296340716930357</c:v>
                      </c:pt>
                      <c:pt idx="1069">
                        <c:v>0.53313602621692258</c:v>
                      </c:pt>
                      <c:pt idx="1070">
                        <c:v>0.53331102621692261</c:v>
                      </c:pt>
                      <c:pt idx="1071">
                        <c:v>0.53349644288358922</c:v>
                      </c:pt>
                      <c:pt idx="1072">
                        <c:v>0.53366013335977969</c:v>
                      </c:pt>
                      <c:pt idx="1073">
                        <c:v>0.53382799050263685</c:v>
                      </c:pt>
                      <c:pt idx="1074">
                        <c:v>0.53399882383597019</c:v>
                      </c:pt>
                      <c:pt idx="1075">
                        <c:v>0.5341479309788274</c:v>
                      </c:pt>
                      <c:pt idx="1076">
                        <c:v>0.53431102621692261</c:v>
                      </c:pt>
                      <c:pt idx="1077">
                        <c:v>0.53449049050263686</c:v>
                      </c:pt>
                      <c:pt idx="1078">
                        <c:v>0.53465685955025588</c:v>
                      </c:pt>
                      <c:pt idx="1079">
                        <c:v>0.53483215716930355</c:v>
                      </c:pt>
                      <c:pt idx="1080">
                        <c:v>0.53500924050263687</c:v>
                      </c:pt>
                      <c:pt idx="1081">
                        <c:v>0.53519138335977978</c:v>
                      </c:pt>
                      <c:pt idx="1082">
                        <c:v>0.53537918097882731</c:v>
                      </c:pt>
                      <c:pt idx="1083">
                        <c:v>0.53556578812168454</c:v>
                      </c:pt>
                      <c:pt idx="1084">
                        <c:v>0.53573632383597025</c:v>
                      </c:pt>
                      <c:pt idx="1085">
                        <c:v>0.53592590716930355</c:v>
                      </c:pt>
                      <c:pt idx="1086">
                        <c:v>0.53610209764549399</c:v>
                      </c:pt>
                      <c:pt idx="1087">
                        <c:v>0.53628305002644638</c:v>
                      </c:pt>
                      <c:pt idx="1088">
                        <c:v>0.53644733574073211</c:v>
                      </c:pt>
                      <c:pt idx="1089">
                        <c:v>0.53660090716930353</c:v>
                      </c:pt>
                      <c:pt idx="1090">
                        <c:v>0.53677114526454162</c:v>
                      </c:pt>
                      <c:pt idx="1091">
                        <c:v>0.53693959764549404</c:v>
                      </c:pt>
                      <c:pt idx="1092">
                        <c:v>0.53711221669311304</c:v>
                      </c:pt>
                      <c:pt idx="1093">
                        <c:v>0.53728334764549401</c:v>
                      </c:pt>
                      <c:pt idx="1094">
                        <c:v>0.53745180002644644</c:v>
                      </c:pt>
                      <c:pt idx="1095">
                        <c:v>0.53761310955025587</c:v>
                      </c:pt>
                      <c:pt idx="1096">
                        <c:v>0.53778453812168447</c:v>
                      </c:pt>
                      <c:pt idx="1097">
                        <c:v>0.53795447859787493</c:v>
                      </c:pt>
                      <c:pt idx="1098">
                        <c:v>0.53813572859787495</c:v>
                      </c:pt>
                      <c:pt idx="1099">
                        <c:v>0.53830656193120829</c:v>
                      </c:pt>
                      <c:pt idx="1100">
                        <c:v>0.53847947859787493</c:v>
                      </c:pt>
                      <c:pt idx="1101">
                        <c:v>0.53866043097882732</c:v>
                      </c:pt>
                      <c:pt idx="1102">
                        <c:v>0.53882888335977974</c:v>
                      </c:pt>
                      <c:pt idx="1103">
                        <c:v>0.53897412145501788</c:v>
                      </c:pt>
                      <c:pt idx="1104">
                        <c:v>0.53912799050263693</c:v>
                      </c:pt>
                      <c:pt idx="1105">
                        <c:v>0.53929614526454162</c:v>
                      </c:pt>
                      <c:pt idx="1106">
                        <c:v>0.5394651928835893</c:v>
                      </c:pt>
                      <c:pt idx="1107">
                        <c:v>0.53965001431216064</c:v>
                      </c:pt>
                      <c:pt idx="1108">
                        <c:v>0.53980983574073216</c:v>
                      </c:pt>
                      <c:pt idx="1109">
                        <c:v>0.53997799050263684</c:v>
                      </c:pt>
                      <c:pt idx="1110">
                        <c:v>0.54014227621692257</c:v>
                      </c:pt>
                      <c:pt idx="1111">
                        <c:v>0.54029674050263687</c:v>
                      </c:pt>
                      <c:pt idx="1112">
                        <c:v>0.54046281193120826</c:v>
                      </c:pt>
                      <c:pt idx="1113">
                        <c:v>0.54064465716930354</c:v>
                      </c:pt>
                      <c:pt idx="1114">
                        <c:v>0.54082441907406542</c:v>
                      </c:pt>
                      <c:pt idx="1115">
                        <c:v>0.54100269288358815</c:v>
                      </c:pt>
                      <c:pt idx="1116">
                        <c:v>0.54116400240739759</c:v>
                      </c:pt>
                      <c:pt idx="1117">
                        <c:v>0.54131400240739758</c:v>
                      </c:pt>
                      <c:pt idx="1118">
                        <c:v>0.54147739526454053</c:v>
                      </c:pt>
                      <c:pt idx="1119">
                        <c:v>0.54165120478835005</c:v>
                      </c:pt>
                      <c:pt idx="1120">
                        <c:v>0.54184644288358808</c:v>
                      </c:pt>
                      <c:pt idx="1121">
                        <c:v>0.54201727621692142</c:v>
                      </c:pt>
                      <c:pt idx="1122">
                        <c:v>0.5422023952645405</c:v>
                      </c:pt>
                      <c:pt idx="1123">
                        <c:v>0.54236816907406427</c:v>
                      </c:pt>
                      <c:pt idx="1124">
                        <c:v>0.54253185955025474</c:v>
                      </c:pt>
                      <c:pt idx="1125">
                        <c:v>0.54270745478835003</c:v>
                      </c:pt>
                      <c:pt idx="1126">
                        <c:v>0.54286876431215958</c:v>
                      </c:pt>
                      <c:pt idx="1127">
                        <c:v>0.54302382383596903</c:v>
                      </c:pt>
                      <c:pt idx="1128">
                        <c:v>0.54318096669311189</c:v>
                      </c:pt>
                      <c:pt idx="1129">
                        <c:v>0.54333572859787382</c:v>
                      </c:pt>
                      <c:pt idx="1130">
                        <c:v>0.54351281193120715</c:v>
                      </c:pt>
                      <c:pt idx="1131">
                        <c:v>0.54368602621692141</c:v>
                      </c:pt>
                      <c:pt idx="1132">
                        <c:v>0.54387174050263576</c:v>
                      </c:pt>
                      <c:pt idx="1133">
                        <c:v>0.54404108574073096</c:v>
                      </c:pt>
                      <c:pt idx="1134">
                        <c:v>0.54420090716930236</c:v>
                      </c:pt>
                      <c:pt idx="1135">
                        <c:v>0.54437977621692146</c:v>
                      </c:pt>
                      <c:pt idx="1136">
                        <c:v>0.54455745478835005</c:v>
                      </c:pt>
                      <c:pt idx="1137">
                        <c:v>0.54471340716930239</c:v>
                      </c:pt>
                      <c:pt idx="1138">
                        <c:v>0.54488453812168336</c:v>
                      </c:pt>
                      <c:pt idx="1139">
                        <c:v>0.54504822859787383</c:v>
                      </c:pt>
                      <c:pt idx="1140">
                        <c:v>0.54523245478835003</c:v>
                      </c:pt>
                      <c:pt idx="1141">
                        <c:v>0.54541906193120715</c:v>
                      </c:pt>
                      <c:pt idx="1142">
                        <c:v>0.54560120478835006</c:v>
                      </c:pt>
                      <c:pt idx="1143">
                        <c:v>0.54578305002644523</c:v>
                      </c:pt>
                      <c:pt idx="1144">
                        <c:v>0.54594584764549292</c:v>
                      </c:pt>
                      <c:pt idx="1145">
                        <c:v>0.54611132383596905</c:v>
                      </c:pt>
                      <c:pt idx="1146">
                        <c:v>0.5462800738359691</c:v>
                      </c:pt>
                      <c:pt idx="1147">
                        <c:v>0.54644287145501669</c:v>
                      </c:pt>
                      <c:pt idx="1148">
                        <c:v>0.5466134071693024</c:v>
                      </c:pt>
                      <c:pt idx="1149">
                        <c:v>0.5467955500264452</c:v>
                      </c:pt>
                      <c:pt idx="1150">
                        <c:v>0.54697203812168338</c:v>
                      </c:pt>
                      <c:pt idx="1151">
                        <c:v>0.54713930002644529</c:v>
                      </c:pt>
                      <c:pt idx="1152">
                        <c:v>0.54730924050263574</c:v>
                      </c:pt>
                      <c:pt idx="1153">
                        <c:v>0.5474898952645405</c:v>
                      </c:pt>
                      <c:pt idx="1154">
                        <c:v>0.54765566907406427</c:v>
                      </c:pt>
                      <c:pt idx="1155">
                        <c:v>0.54779346669311191</c:v>
                      </c:pt>
                      <c:pt idx="1156">
                        <c:v>0.54792709764549286</c:v>
                      </c:pt>
                      <c:pt idx="1157">
                        <c:v>0.54805775240739762</c:v>
                      </c:pt>
                      <c:pt idx="1158">
                        <c:v>0.54820566907406432</c:v>
                      </c:pt>
                      <c:pt idx="1159">
                        <c:v>0.54837739526454043</c:v>
                      </c:pt>
                      <c:pt idx="1160">
                        <c:v>0.54855864526454046</c:v>
                      </c:pt>
                      <c:pt idx="1161">
                        <c:v>0.54872501431215959</c:v>
                      </c:pt>
                      <c:pt idx="1162">
                        <c:v>0.54891846669311195</c:v>
                      </c:pt>
                      <c:pt idx="1163">
                        <c:v>0.54909822859787383</c:v>
                      </c:pt>
                      <c:pt idx="1164">
                        <c:v>0.54927828812168333</c:v>
                      </c:pt>
                      <c:pt idx="1165">
                        <c:v>0.54945447859787377</c:v>
                      </c:pt>
                      <c:pt idx="1166">
                        <c:v>0.54961846669311187</c:v>
                      </c:pt>
                      <c:pt idx="1167">
                        <c:v>0.54979733574073097</c:v>
                      </c:pt>
                      <c:pt idx="1168">
                        <c:v>0.549978585740731</c:v>
                      </c:pt>
                      <c:pt idx="1169">
                        <c:v>0.55014763335977857</c:v>
                      </c:pt>
                      <c:pt idx="1170">
                        <c:v>0.55031727621692139</c:v>
                      </c:pt>
                      <c:pt idx="1171">
                        <c:v>0.55049049050263577</c:v>
                      </c:pt>
                      <c:pt idx="1172">
                        <c:v>0.55066370478835003</c:v>
                      </c:pt>
                      <c:pt idx="1173">
                        <c:v>0.55083691907406429</c:v>
                      </c:pt>
                      <c:pt idx="1174">
                        <c:v>0.55102888335977862</c:v>
                      </c:pt>
                      <c:pt idx="1175">
                        <c:v>0.55121697859787377</c:v>
                      </c:pt>
                      <c:pt idx="1176">
                        <c:v>0.55138185955025476</c:v>
                      </c:pt>
                      <c:pt idx="1177">
                        <c:v>0.55155745478835005</c:v>
                      </c:pt>
                      <c:pt idx="1178">
                        <c:v>0.5517294785978738</c:v>
                      </c:pt>
                      <c:pt idx="1179">
                        <c:v>0.55188156193120719</c:v>
                      </c:pt>
                      <c:pt idx="1180">
                        <c:v>0.55204941907406435</c:v>
                      </c:pt>
                      <c:pt idx="1181">
                        <c:v>0.55220659913358816</c:v>
                      </c:pt>
                      <c:pt idx="1182">
                        <c:v>0.55236344437168339</c:v>
                      </c:pt>
                      <c:pt idx="1183">
                        <c:v>0.55255392056215957</c:v>
                      </c:pt>
                      <c:pt idx="1184">
                        <c:v>0.55273517056215948</c:v>
                      </c:pt>
                      <c:pt idx="1185">
                        <c:v>0.55291046818120715</c:v>
                      </c:pt>
                      <c:pt idx="1186">
                        <c:v>0.5530792181812072</c:v>
                      </c:pt>
                      <c:pt idx="1187">
                        <c:v>0.55325064675263569</c:v>
                      </c:pt>
                      <c:pt idx="1188">
                        <c:v>0.55343427770501663</c:v>
                      </c:pt>
                      <c:pt idx="1189">
                        <c:v>0.55361493246692139</c:v>
                      </c:pt>
                      <c:pt idx="1190">
                        <c:v>0.55380213484787377</c:v>
                      </c:pt>
                      <c:pt idx="1191">
                        <c:v>0.55398159913358813</c:v>
                      </c:pt>
                      <c:pt idx="1192">
                        <c:v>0.5541452896097786</c:v>
                      </c:pt>
                      <c:pt idx="1193">
                        <c:v>0.55428814675263571</c:v>
                      </c:pt>
                      <c:pt idx="1194">
                        <c:v>0.55441017056215958</c:v>
                      </c:pt>
                      <c:pt idx="1195">
                        <c:v>0.55456463484787377</c:v>
                      </c:pt>
                      <c:pt idx="1196">
                        <c:v>0.55473725389549289</c:v>
                      </c:pt>
                      <c:pt idx="1197">
                        <c:v>0.55493159913358814</c:v>
                      </c:pt>
                      <c:pt idx="1198">
                        <c:v>0.55513814675263573</c:v>
                      </c:pt>
                      <c:pt idx="1199">
                        <c:v>0.55532832532406429</c:v>
                      </c:pt>
                      <c:pt idx="1200">
                        <c:v>0.55551284913358812</c:v>
                      </c:pt>
                      <c:pt idx="1201">
                        <c:v>0.5556756467526357</c:v>
                      </c:pt>
                      <c:pt idx="1202">
                        <c:v>0.55586165865739767</c:v>
                      </c:pt>
                      <c:pt idx="1203">
                        <c:v>0.55604826580025479</c:v>
                      </c:pt>
                      <c:pt idx="1204">
                        <c:v>0.55622445627644523</c:v>
                      </c:pt>
                      <c:pt idx="1205">
                        <c:v>0.55639380151454054</c:v>
                      </c:pt>
                      <c:pt idx="1206">
                        <c:v>0.55655273008596906</c:v>
                      </c:pt>
                      <c:pt idx="1207">
                        <c:v>0.5567107658002548</c:v>
                      </c:pt>
                      <c:pt idx="1208">
                        <c:v>0.55687386103835002</c:v>
                      </c:pt>
                      <c:pt idx="1209">
                        <c:v>0.5570313015145405</c:v>
                      </c:pt>
                      <c:pt idx="1210">
                        <c:v>0.5572080872288262</c:v>
                      </c:pt>
                      <c:pt idx="1211">
                        <c:v>0.55737981341930243</c:v>
                      </c:pt>
                      <c:pt idx="1212">
                        <c:v>0.55754648008596908</c:v>
                      </c:pt>
                      <c:pt idx="1213">
                        <c:v>0.55772326580025477</c:v>
                      </c:pt>
                      <c:pt idx="1214">
                        <c:v>0.55789320627644523</c:v>
                      </c:pt>
                      <c:pt idx="1215">
                        <c:v>0.5580792181812072</c:v>
                      </c:pt>
                      <c:pt idx="1216">
                        <c:v>0.55824677770501663</c:v>
                      </c:pt>
                      <c:pt idx="1217">
                        <c:v>0.5584369562764453</c:v>
                      </c:pt>
                      <c:pt idx="1218">
                        <c:v>0.55861314675263574</c:v>
                      </c:pt>
                      <c:pt idx="1219">
                        <c:v>0.55878993246692144</c:v>
                      </c:pt>
                      <c:pt idx="1220">
                        <c:v>0.55896820627644528</c:v>
                      </c:pt>
                      <c:pt idx="1221">
                        <c:v>0.55914499199073098</c:v>
                      </c:pt>
                      <c:pt idx="1222">
                        <c:v>0.55932773008596903</c:v>
                      </c:pt>
                      <c:pt idx="1223">
                        <c:v>0.55949618246692145</c:v>
                      </c:pt>
                      <c:pt idx="1224">
                        <c:v>0.559657491990731</c:v>
                      </c:pt>
                      <c:pt idx="1225">
                        <c:v>0.55982743246692146</c:v>
                      </c:pt>
                      <c:pt idx="1226">
                        <c:v>0.56000749199073097</c:v>
                      </c:pt>
                      <c:pt idx="1227">
                        <c:v>0.56017386103834999</c:v>
                      </c:pt>
                      <c:pt idx="1228">
                        <c:v>0.56034945627644528</c:v>
                      </c:pt>
                      <c:pt idx="1229">
                        <c:v>0.56052743246692149</c:v>
                      </c:pt>
                      <c:pt idx="1230">
                        <c:v>0.56070898008596903</c:v>
                      </c:pt>
                      <c:pt idx="1231">
                        <c:v>0.56087386103835002</c:v>
                      </c:pt>
                      <c:pt idx="1232">
                        <c:v>0.56103517056215957</c:v>
                      </c:pt>
                      <c:pt idx="1233">
                        <c:v>0.56119737294311189</c:v>
                      </c:pt>
                      <c:pt idx="1234">
                        <c:v>0.56134856341930239</c:v>
                      </c:pt>
                      <c:pt idx="1235">
                        <c:v>0.56151195627644523</c:v>
                      </c:pt>
                      <c:pt idx="1236">
                        <c:v>0.56170213484787379</c:v>
                      </c:pt>
                      <c:pt idx="1237">
                        <c:v>0.56188100389549289</c:v>
                      </c:pt>
                      <c:pt idx="1238">
                        <c:v>0.56206255151454054</c:v>
                      </c:pt>
                      <c:pt idx="1239">
                        <c:v>0.56224767056215952</c:v>
                      </c:pt>
                      <c:pt idx="1240">
                        <c:v>0.56242267056215955</c:v>
                      </c:pt>
                      <c:pt idx="1241">
                        <c:v>0.56259171818120712</c:v>
                      </c:pt>
                      <c:pt idx="1242">
                        <c:v>0.56275630151454048</c:v>
                      </c:pt>
                      <c:pt idx="1243">
                        <c:v>0.5629226705621595</c:v>
                      </c:pt>
                      <c:pt idx="1244">
                        <c:v>0.56309082532406429</c:v>
                      </c:pt>
                      <c:pt idx="1245">
                        <c:v>0.56325778960977857</c:v>
                      </c:pt>
                      <c:pt idx="1246">
                        <c:v>0.56344618246692146</c:v>
                      </c:pt>
                      <c:pt idx="1247">
                        <c:v>0.56360392056215958</c:v>
                      </c:pt>
                      <c:pt idx="1248">
                        <c:v>0.5637830872288262</c:v>
                      </c:pt>
                      <c:pt idx="1249">
                        <c:v>0.56396165865739767</c:v>
                      </c:pt>
                      <c:pt idx="1250">
                        <c:v>0.5641271348478738</c:v>
                      </c:pt>
                      <c:pt idx="1251">
                        <c:v>0.56430778960977857</c:v>
                      </c:pt>
                      <c:pt idx="1252">
                        <c:v>0.5644807062764452</c:v>
                      </c:pt>
                      <c:pt idx="1253">
                        <c:v>0.56464945627644525</c:v>
                      </c:pt>
                      <c:pt idx="1254">
                        <c:v>0.56481433722882624</c:v>
                      </c:pt>
                      <c:pt idx="1255">
                        <c:v>0.56497326580025475</c:v>
                      </c:pt>
                      <c:pt idx="1256">
                        <c:v>0.56515511103835003</c:v>
                      </c:pt>
                      <c:pt idx="1257">
                        <c:v>0.56532505151454049</c:v>
                      </c:pt>
                      <c:pt idx="1258">
                        <c:v>0.56550689675263577</c:v>
                      </c:pt>
                      <c:pt idx="1259">
                        <c:v>0.56568189675263569</c:v>
                      </c:pt>
                      <c:pt idx="1260">
                        <c:v>0.56585183722882615</c:v>
                      </c:pt>
                      <c:pt idx="1261">
                        <c:v>0.56601225389549292</c:v>
                      </c:pt>
                      <c:pt idx="1262">
                        <c:v>0.56618784913358811</c:v>
                      </c:pt>
                      <c:pt idx="1263">
                        <c:v>0.56635778960977856</c:v>
                      </c:pt>
                      <c:pt idx="1264">
                        <c:v>0.56652683722882624</c:v>
                      </c:pt>
                      <c:pt idx="1265">
                        <c:v>0.5667042181812072</c:v>
                      </c:pt>
                      <c:pt idx="1266">
                        <c:v>0.56687505151454054</c:v>
                      </c:pt>
                      <c:pt idx="1267">
                        <c:v>0.56706017056215952</c:v>
                      </c:pt>
                      <c:pt idx="1268">
                        <c:v>0.56723070627644523</c:v>
                      </c:pt>
                      <c:pt idx="1269">
                        <c:v>0.56739380151454044</c:v>
                      </c:pt>
                      <c:pt idx="1270">
                        <c:v>0.56757028960977862</c:v>
                      </c:pt>
                      <c:pt idx="1271">
                        <c:v>0.56775719437168337</c:v>
                      </c:pt>
                      <c:pt idx="1272">
                        <c:v>0.56792415865739765</c:v>
                      </c:pt>
                      <c:pt idx="1273">
                        <c:v>0.56809261103834996</c:v>
                      </c:pt>
                      <c:pt idx="1274">
                        <c:v>0.56825421818120714</c:v>
                      </c:pt>
                      <c:pt idx="1275">
                        <c:v>0.56841909913358812</c:v>
                      </c:pt>
                      <c:pt idx="1276">
                        <c:v>0.56858487294311189</c:v>
                      </c:pt>
                      <c:pt idx="1277">
                        <c:v>0.56875124199073102</c:v>
                      </c:pt>
                      <c:pt idx="1278">
                        <c:v>0.56892445627644528</c:v>
                      </c:pt>
                      <c:pt idx="1279">
                        <c:v>0.56910511103835004</c:v>
                      </c:pt>
                      <c:pt idx="1280">
                        <c:v>0.56928278960977863</c:v>
                      </c:pt>
                      <c:pt idx="1281">
                        <c:v>0.5694592777050167</c:v>
                      </c:pt>
                      <c:pt idx="1282">
                        <c:v>0.56963636103835003</c:v>
                      </c:pt>
                      <c:pt idx="1283">
                        <c:v>0.56979023008596907</c:v>
                      </c:pt>
                      <c:pt idx="1284">
                        <c:v>0.5699586824669215</c:v>
                      </c:pt>
                      <c:pt idx="1285">
                        <c:v>0.57012892056215958</c:v>
                      </c:pt>
                      <c:pt idx="1286">
                        <c:v>0.570282491990731</c:v>
                      </c:pt>
                      <c:pt idx="1287">
                        <c:v>0.57045302770501671</c:v>
                      </c:pt>
                      <c:pt idx="1288">
                        <c:v>0.57063308722882622</c:v>
                      </c:pt>
                      <c:pt idx="1289">
                        <c:v>0.57079618246692143</c:v>
                      </c:pt>
                      <c:pt idx="1290">
                        <c:v>0.57097207532406424</c:v>
                      </c:pt>
                      <c:pt idx="1291">
                        <c:v>0.57113695627644523</c:v>
                      </c:pt>
                      <c:pt idx="1292">
                        <c:v>0.57129618246692149</c:v>
                      </c:pt>
                      <c:pt idx="1293">
                        <c:v>0.57144499199073095</c:v>
                      </c:pt>
                      <c:pt idx="1294">
                        <c:v>0.57160927770501668</c:v>
                      </c:pt>
                      <c:pt idx="1295">
                        <c:v>0.57178814675263567</c:v>
                      </c:pt>
                      <c:pt idx="1296">
                        <c:v>0.57196523008596911</c:v>
                      </c:pt>
                      <c:pt idx="1297">
                        <c:v>0.57215124199073097</c:v>
                      </c:pt>
                      <c:pt idx="1298">
                        <c:v>0.57231850389549288</c:v>
                      </c:pt>
                      <c:pt idx="1299">
                        <c:v>0.57248100389549283</c:v>
                      </c:pt>
                      <c:pt idx="1300">
                        <c:v>0.5726414205621595</c:v>
                      </c:pt>
                      <c:pt idx="1301">
                        <c:v>0.57279707532406432</c:v>
                      </c:pt>
                      <c:pt idx="1302">
                        <c:v>0.57296969437168332</c:v>
                      </c:pt>
                      <c:pt idx="1303">
                        <c:v>0.57315511103835004</c:v>
                      </c:pt>
                      <c:pt idx="1304">
                        <c:v>0.57334171818120716</c:v>
                      </c:pt>
                      <c:pt idx="1305">
                        <c:v>0.57352177770501667</c:v>
                      </c:pt>
                      <c:pt idx="1306">
                        <c:v>0.57370183722882617</c:v>
                      </c:pt>
                      <c:pt idx="1307">
                        <c:v>0.57386939675263571</c:v>
                      </c:pt>
                      <c:pt idx="1308">
                        <c:v>0.57403636103834998</c:v>
                      </c:pt>
                      <c:pt idx="1309">
                        <c:v>0.57423398008596904</c:v>
                      </c:pt>
                      <c:pt idx="1310">
                        <c:v>0.57441314675263577</c:v>
                      </c:pt>
                      <c:pt idx="1311">
                        <c:v>0.57460124199073093</c:v>
                      </c:pt>
                      <c:pt idx="1312">
                        <c:v>0.57477475389549282</c:v>
                      </c:pt>
                      <c:pt idx="1313">
                        <c:v>0.57494350389549287</c:v>
                      </c:pt>
                      <c:pt idx="1314">
                        <c:v>0.57511046818120715</c:v>
                      </c:pt>
                      <c:pt idx="1315">
                        <c:v>0.57527802770501668</c:v>
                      </c:pt>
                      <c:pt idx="1316">
                        <c:v>0.57543933722882623</c:v>
                      </c:pt>
                      <c:pt idx="1317">
                        <c:v>0.57559796818120712</c:v>
                      </c:pt>
                      <c:pt idx="1318">
                        <c:v>0.57577058722882624</c:v>
                      </c:pt>
                      <c:pt idx="1319">
                        <c:v>0.57596612294311189</c:v>
                      </c:pt>
                      <c:pt idx="1320">
                        <c:v>0.57615600389549282</c:v>
                      </c:pt>
                      <c:pt idx="1321">
                        <c:v>0.57632743246692142</c:v>
                      </c:pt>
                      <c:pt idx="1322">
                        <c:v>0.5764943967526357</c:v>
                      </c:pt>
                      <c:pt idx="1323">
                        <c:v>0.5766744562764452</c:v>
                      </c:pt>
                      <c:pt idx="1324">
                        <c:v>0.57684945627644524</c:v>
                      </c:pt>
                      <c:pt idx="1325">
                        <c:v>0.5770226705621595</c:v>
                      </c:pt>
                      <c:pt idx="1326">
                        <c:v>0.57719261103835007</c:v>
                      </c:pt>
                      <c:pt idx="1327">
                        <c:v>0.57736284913358815</c:v>
                      </c:pt>
                      <c:pt idx="1328">
                        <c:v>0.57753963484787385</c:v>
                      </c:pt>
                      <c:pt idx="1329">
                        <c:v>0.57771046818120719</c:v>
                      </c:pt>
                      <c:pt idx="1330">
                        <c:v>0.57788636103835</c:v>
                      </c:pt>
                      <c:pt idx="1331">
                        <c:v>0.57806850389549291</c:v>
                      </c:pt>
                      <c:pt idx="1332">
                        <c:v>0.57824231341930243</c:v>
                      </c:pt>
                      <c:pt idx="1333">
                        <c:v>0.57843844437168335</c:v>
                      </c:pt>
                      <c:pt idx="1334">
                        <c:v>0.57862058722882626</c:v>
                      </c:pt>
                      <c:pt idx="1335">
                        <c:v>0.57880481341930234</c:v>
                      </c:pt>
                      <c:pt idx="1336">
                        <c:v>0.57897237294311188</c:v>
                      </c:pt>
                      <c:pt idx="1337">
                        <c:v>0.57914945627644521</c:v>
                      </c:pt>
                      <c:pt idx="1338">
                        <c:v>0.579332491990731</c:v>
                      </c:pt>
                      <c:pt idx="1339">
                        <c:v>0.57950749199073093</c:v>
                      </c:pt>
                      <c:pt idx="1340">
                        <c:v>0.57968546818120714</c:v>
                      </c:pt>
                      <c:pt idx="1341">
                        <c:v>0.57985451580025482</c:v>
                      </c:pt>
                      <c:pt idx="1342">
                        <c:v>0.58002832532406434</c:v>
                      </c:pt>
                      <c:pt idx="1343">
                        <c:v>0.58019469437168336</c:v>
                      </c:pt>
                      <c:pt idx="1344">
                        <c:v>0.58036523008596907</c:v>
                      </c:pt>
                      <c:pt idx="1345">
                        <c:v>0.58054439675263569</c:v>
                      </c:pt>
                      <c:pt idx="1346">
                        <c:v>0.5807244562764452</c:v>
                      </c:pt>
                      <c:pt idx="1347">
                        <c:v>0.58090213484787379</c:v>
                      </c:pt>
                      <c:pt idx="1348">
                        <c:v>0.58107981341930237</c:v>
                      </c:pt>
                      <c:pt idx="1349">
                        <c:v>0.58124648008596902</c:v>
                      </c:pt>
                      <c:pt idx="1350">
                        <c:v>0.58141255151454052</c:v>
                      </c:pt>
                      <c:pt idx="1351">
                        <c:v>0.5815774324669214</c:v>
                      </c:pt>
                      <c:pt idx="1352">
                        <c:v>0.58174886103835</c:v>
                      </c:pt>
                      <c:pt idx="1353">
                        <c:v>0.58192237294311189</c:v>
                      </c:pt>
                      <c:pt idx="1354">
                        <c:v>0.58208308722882618</c:v>
                      </c:pt>
                      <c:pt idx="1355">
                        <c:v>0.58225659913358807</c:v>
                      </c:pt>
                      <c:pt idx="1356">
                        <c:v>0.58241403960977856</c:v>
                      </c:pt>
                      <c:pt idx="1357">
                        <c:v>0.58258963484787385</c:v>
                      </c:pt>
                      <c:pt idx="1358">
                        <c:v>0.58276969437168336</c:v>
                      </c:pt>
                      <c:pt idx="1359">
                        <c:v>0.58294439675263576</c:v>
                      </c:pt>
                      <c:pt idx="1360">
                        <c:v>0.58309945627644522</c:v>
                      </c:pt>
                      <c:pt idx="1361">
                        <c:v>0.58326642056215949</c:v>
                      </c:pt>
                      <c:pt idx="1362">
                        <c:v>0.58343249199073099</c:v>
                      </c:pt>
                      <c:pt idx="1363">
                        <c:v>0.58359558722882621</c:v>
                      </c:pt>
                      <c:pt idx="1364">
                        <c:v>0.58375808722882616</c:v>
                      </c:pt>
                      <c:pt idx="1365">
                        <c:v>0.58395124199073101</c:v>
                      </c:pt>
                      <c:pt idx="1366">
                        <c:v>0.58415124199073098</c:v>
                      </c:pt>
                      <c:pt idx="1367">
                        <c:v>0.58435094437168333</c:v>
                      </c:pt>
                      <c:pt idx="1368">
                        <c:v>0.58453368246692139</c:v>
                      </c:pt>
                      <c:pt idx="1369">
                        <c:v>0.58471493246692141</c:v>
                      </c:pt>
                      <c:pt idx="1370">
                        <c:v>0.58488695627644527</c:v>
                      </c:pt>
                      <c:pt idx="1371">
                        <c:v>0.58505183722882625</c:v>
                      </c:pt>
                      <c:pt idx="1372">
                        <c:v>0.58522534913358815</c:v>
                      </c:pt>
                      <c:pt idx="1373">
                        <c:v>0.58539439675263572</c:v>
                      </c:pt>
                      <c:pt idx="1374">
                        <c:v>0.58557862294311191</c:v>
                      </c:pt>
                      <c:pt idx="1375">
                        <c:v>0.58574409913358816</c:v>
                      </c:pt>
                      <c:pt idx="1376">
                        <c:v>0.58591433722882624</c:v>
                      </c:pt>
                      <c:pt idx="1377">
                        <c:v>0.58606790865739766</c:v>
                      </c:pt>
                      <c:pt idx="1378">
                        <c:v>0.58624231341930244</c:v>
                      </c:pt>
                      <c:pt idx="1379">
                        <c:v>0.58641255151454053</c:v>
                      </c:pt>
                      <c:pt idx="1380">
                        <c:v>0.5865890396097786</c:v>
                      </c:pt>
                      <c:pt idx="1381">
                        <c:v>0.5867765396097786</c:v>
                      </c:pt>
                      <c:pt idx="1382">
                        <c:v>0.58697832532406424</c:v>
                      </c:pt>
                      <c:pt idx="1383">
                        <c:v>0.58715957532406426</c:v>
                      </c:pt>
                      <c:pt idx="1384">
                        <c:v>0.58734142056215954</c:v>
                      </c:pt>
                      <c:pt idx="1385">
                        <c:v>0.5875241586573976</c:v>
                      </c:pt>
                      <c:pt idx="1386">
                        <c:v>0.58770778960977854</c:v>
                      </c:pt>
                      <c:pt idx="1387">
                        <c:v>0.58788697487763575</c:v>
                      </c:pt>
                      <c:pt idx="1388">
                        <c:v>0.58807120106811195</c:v>
                      </c:pt>
                      <c:pt idx="1389">
                        <c:v>0.5882506653538262</c:v>
                      </c:pt>
                      <c:pt idx="1390">
                        <c:v>0.58844858202049288</c:v>
                      </c:pt>
                      <c:pt idx="1391">
                        <c:v>0.58861614154430242</c:v>
                      </c:pt>
                      <c:pt idx="1392">
                        <c:v>0.58878935583001668</c:v>
                      </c:pt>
                      <c:pt idx="1393">
                        <c:v>0.58896286773477857</c:v>
                      </c:pt>
                      <c:pt idx="1394">
                        <c:v>0.5891420344014453</c:v>
                      </c:pt>
                      <c:pt idx="1395">
                        <c:v>0.58931346297287379</c:v>
                      </c:pt>
                      <c:pt idx="1396">
                        <c:v>0.58948637963954054</c:v>
                      </c:pt>
                      <c:pt idx="1397">
                        <c:v>0.58966524868715953</c:v>
                      </c:pt>
                      <c:pt idx="1398">
                        <c:v>0.58983459392525472</c:v>
                      </c:pt>
                      <c:pt idx="1399">
                        <c:v>0.59000185583001663</c:v>
                      </c:pt>
                      <c:pt idx="1400">
                        <c:v>0.590175070115731</c:v>
                      </c:pt>
                      <c:pt idx="1401">
                        <c:v>0.59035096297287382</c:v>
                      </c:pt>
                      <c:pt idx="1402">
                        <c:v>0.5905360820204929</c:v>
                      </c:pt>
                      <c:pt idx="1403">
                        <c:v>0.59071673678239767</c:v>
                      </c:pt>
                      <c:pt idx="1404">
                        <c:v>0.59087268916335001</c:v>
                      </c:pt>
                      <c:pt idx="1405">
                        <c:v>0.59104679630620716</c:v>
                      </c:pt>
                      <c:pt idx="1406">
                        <c:v>0.59120840344906433</c:v>
                      </c:pt>
                      <c:pt idx="1407">
                        <c:v>0.59135691535382617</c:v>
                      </c:pt>
                      <c:pt idx="1408">
                        <c:v>0.59153251059192147</c:v>
                      </c:pt>
                      <c:pt idx="1409">
                        <c:v>0.59170989154430242</c:v>
                      </c:pt>
                      <c:pt idx="1410">
                        <c:v>0.59187774868715959</c:v>
                      </c:pt>
                      <c:pt idx="1411">
                        <c:v>0.59204887963954045</c:v>
                      </c:pt>
                      <c:pt idx="1412">
                        <c:v>0.59221524868715958</c:v>
                      </c:pt>
                      <c:pt idx="1413">
                        <c:v>0.59237774868715953</c:v>
                      </c:pt>
                      <c:pt idx="1414">
                        <c:v>0.5925360820204929</c:v>
                      </c:pt>
                      <c:pt idx="1415">
                        <c:v>0.59270751059192139</c:v>
                      </c:pt>
                      <c:pt idx="1416">
                        <c:v>0.5928863796395405</c:v>
                      </c:pt>
                      <c:pt idx="1417">
                        <c:v>0.5930578082109691</c:v>
                      </c:pt>
                      <c:pt idx="1418">
                        <c:v>0.59323340344906428</c:v>
                      </c:pt>
                      <c:pt idx="1419">
                        <c:v>0.59341882011573099</c:v>
                      </c:pt>
                      <c:pt idx="1420">
                        <c:v>0.59359473157406428</c:v>
                      </c:pt>
                      <c:pt idx="1421">
                        <c:v>0.59377389824073101</c:v>
                      </c:pt>
                      <c:pt idx="1422">
                        <c:v>0.59392687443120717</c:v>
                      </c:pt>
                      <c:pt idx="1423">
                        <c:v>0.59407687443120716</c:v>
                      </c:pt>
                      <c:pt idx="1424">
                        <c:v>0.59424532681215958</c:v>
                      </c:pt>
                      <c:pt idx="1425">
                        <c:v>0.59441556490739766</c:v>
                      </c:pt>
                      <c:pt idx="1426">
                        <c:v>0.59458788633596904</c:v>
                      </c:pt>
                      <c:pt idx="1427">
                        <c:v>0.5947727077645405</c:v>
                      </c:pt>
                      <c:pt idx="1428">
                        <c:v>0.59496913633596904</c:v>
                      </c:pt>
                      <c:pt idx="1429">
                        <c:v>0.59514473157406433</c:v>
                      </c:pt>
                      <c:pt idx="1430">
                        <c:v>0.595305148240731</c:v>
                      </c:pt>
                      <c:pt idx="1431">
                        <c:v>0.59548074347882618</c:v>
                      </c:pt>
                      <c:pt idx="1432">
                        <c:v>0.59564860062168334</c:v>
                      </c:pt>
                      <c:pt idx="1433">
                        <c:v>0.5957983030026357</c:v>
                      </c:pt>
                      <c:pt idx="1434">
                        <c:v>0.59595901728834999</c:v>
                      </c:pt>
                      <c:pt idx="1435">
                        <c:v>0.59612419585977861</c:v>
                      </c:pt>
                      <c:pt idx="1436">
                        <c:v>0.59627895776454054</c:v>
                      </c:pt>
                      <c:pt idx="1437">
                        <c:v>0.59645633871692139</c:v>
                      </c:pt>
                      <c:pt idx="1438">
                        <c:v>0.59661883871692145</c:v>
                      </c:pt>
                      <c:pt idx="1439">
                        <c:v>0.59678669585977862</c:v>
                      </c:pt>
                      <c:pt idx="1440">
                        <c:v>0.59695127919311197</c:v>
                      </c:pt>
                      <c:pt idx="1441">
                        <c:v>0.59711824347882625</c:v>
                      </c:pt>
                      <c:pt idx="1442">
                        <c:v>0.59729562443120721</c:v>
                      </c:pt>
                      <c:pt idx="1443">
                        <c:v>0.59746407681215952</c:v>
                      </c:pt>
                      <c:pt idx="1444">
                        <c:v>0.59764532681215954</c:v>
                      </c:pt>
                      <c:pt idx="1445">
                        <c:v>0.59783758871692139</c:v>
                      </c:pt>
                      <c:pt idx="1446">
                        <c:v>0.59801110062168339</c:v>
                      </c:pt>
                      <c:pt idx="1447">
                        <c:v>0.59817776728835004</c:v>
                      </c:pt>
                      <c:pt idx="1448">
                        <c:v>0.59834681490739761</c:v>
                      </c:pt>
                      <c:pt idx="1449">
                        <c:v>0.59849711252644522</c:v>
                      </c:pt>
                      <c:pt idx="1450">
                        <c:v>0.59868550538358811</c:v>
                      </c:pt>
                      <c:pt idx="1451">
                        <c:v>0.59885991014549289</c:v>
                      </c:pt>
                      <c:pt idx="1452">
                        <c:v>0.59904562443120712</c:v>
                      </c:pt>
                      <c:pt idx="1453">
                        <c:v>0.59921556490739758</c:v>
                      </c:pt>
                      <c:pt idx="1454">
                        <c:v>0.59938401728835</c:v>
                      </c:pt>
                      <c:pt idx="1455">
                        <c:v>0.5995533625264452</c:v>
                      </c:pt>
                      <c:pt idx="1456">
                        <c:v>0.59970871966930239</c:v>
                      </c:pt>
                      <c:pt idx="1457">
                        <c:v>0.59986377919311196</c:v>
                      </c:pt>
                      <c:pt idx="1458">
                        <c:v>0.60002985062168335</c:v>
                      </c:pt>
                      <c:pt idx="1459">
                        <c:v>0.60019830300263577</c:v>
                      </c:pt>
                      <c:pt idx="1460">
                        <c:v>0.60037241014549292</c:v>
                      </c:pt>
                      <c:pt idx="1461">
                        <c:v>0.60055157681215954</c:v>
                      </c:pt>
                      <c:pt idx="1462">
                        <c:v>0.60072806490739761</c:v>
                      </c:pt>
                      <c:pt idx="1463">
                        <c:v>0.60091705300263576</c:v>
                      </c:pt>
                      <c:pt idx="1464">
                        <c:v>0.60111169585977864</c:v>
                      </c:pt>
                      <c:pt idx="1465">
                        <c:v>0.60128967205025474</c:v>
                      </c:pt>
                      <c:pt idx="1466">
                        <c:v>0.60147895776454052</c:v>
                      </c:pt>
                      <c:pt idx="1467">
                        <c:v>0.60164741014549283</c:v>
                      </c:pt>
                      <c:pt idx="1468">
                        <c:v>0.6017971125264453</c:v>
                      </c:pt>
                      <c:pt idx="1469">
                        <c:v>0.60196496966930235</c:v>
                      </c:pt>
                      <c:pt idx="1470">
                        <c:v>0.60212419585977861</c:v>
                      </c:pt>
                      <c:pt idx="1471">
                        <c:v>0.60228937443120711</c:v>
                      </c:pt>
                      <c:pt idx="1472">
                        <c:v>0.60246348157406426</c:v>
                      </c:pt>
                      <c:pt idx="1473">
                        <c:v>0.60263520776454049</c:v>
                      </c:pt>
                      <c:pt idx="1474">
                        <c:v>0.60280574347882621</c:v>
                      </c:pt>
                      <c:pt idx="1475">
                        <c:v>0.60298193395501665</c:v>
                      </c:pt>
                      <c:pt idx="1476">
                        <c:v>0.60314800538358815</c:v>
                      </c:pt>
                      <c:pt idx="1477">
                        <c:v>0.60336883871692149</c:v>
                      </c:pt>
                      <c:pt idx="1478">
                        <c:v>0.60358848157406431</c:v>
                      </c:pt>
                      <c:pt idx="1479">
                        <c:v>0.60381943395501669</c:v>
                      </c:pt>
                      <c:pt idx="1480">
                        <c:v>0.60402032681215956</c:v>
                      </c:pt>
                      <c:pt idx="1481">
                        <c:v>0.6041911601454929</c:v>
                      </c:pt>
                      <c:pt idx="1482">
                        <c:v>0.60435723157406429</c:v>
                      </c:pt>
                      <c:pt idx="1483">
                        <c:v>0.60453044585977855</c:v>
                      </c:pt>
                      <c:pt idx="1484">
                        <c:v>0.6047271720502535</c:v>
                      </c:pt>
                      <c:pt idx="1485">
                        <c:v>0.60491318395501548</c:v>
                      </c:pt>
                      <c:pt idx="1486">
                        <c:v>0.60509860062168208</c:v>
                      </c:pt>
                      <c:pt idx="1487">
                        <c:v>0.60525514824072968</c:v>
                      </c:pt>
                      <c:pt idx="1488">
                        <c:v>0.60539324347882495</c:v>
                      </c:pt>
                      <c:pt idx="1489">
                        <c:v>0.60554056490739638</c:v>
                      </c:pt>
                      <c:pt idx="1490">
                        <c:v>0.60570514824072974</c:v>
                      </c:pt>
                      <c:pt idx="1491">
                        <c:v>0.60588550538358688</c:v>
                      </c:pt>
                      <c:pt idx="1492">
                        <c:v>0.6061030649073964</c:v>
                      </c:pt>
                      <c:pt idx="1493">
                        <c:v>0.60633610062168208</c:v>
                      </c:pt>
                      <c:pt idx="1494">
                        <c:v>0.60652717205025353</c:v>
                      </c:pt>
                      <c:pt idx="1495">
                        <c:v>0.60672181490739641</c:v>
                      </c:pt>
                      <c:pt idx="1496">
                        <c:v>0.60690157681215828</c:v>
                      </c:pt>
                      <c:pt idx="1497">
                        <c:v>0.6070923506216821</c:v>
                      </c:pt>
                      <c:pt idx="1498">
                        <c:v>0.60727687443120593</c:v>
                      </c:pt>
                      <c:pt idx="1499">
                        <c:v>0.60745544585977729</c:v>
                      </c:pt>
                      <c:pt idx="1500">
                        <c:v>0.60762449347882497</c:v>
                      </c:pt>
                      <c:pt idx="1501">
                        <c:v>0.60781467205025352</c:v>
                      </c:pt>
                      <c:pt idx="1502">
                        <c:v>0.60801288633596784</c:v>
                      </c:pt>
                      <c:pt idx="1503">
                        <c:v>0.6082191363359678</c:v>
                      </c:pt>
                      <c:pt idx="1504">
                        <c:v>0.60841229109787254</c:v>
                      </c:pt>
                      <c:pt idx="1505">
                        <c:v>0.60859830300263451</c:v>
                      </c:pt>
                      <c:pt idx="1506">
                        <c:v>0.60877836252644402</c:v>
                      </c:pt>
                      <c:pt idx="1507">
                        <c:v>0.60893223157406307</c:v>
                      </c:pt>
                      <c:pt idx="1508">
                        <c:v>0.60910931490739639</c:v>
                      </c:pt>
                      <c:pt idx="1509">
                        <c:v>0.60926973157406306</c:v>
                      </c:pt>
                      <c:pt idx="1510">
                        <c:v>0.60945038633596782</c:v>
                      </c:pt>
                      <c:pt idx="1511">
                        <c:v>0.60963163633596784</c:v>
                      </c:pt>
                      <c:pt idx="1512">
                        <c:v>0.60982092205025351</c:v>
                      </c:pt>
                      <c:pt idx="1513">
                        <c:v>0.60999889824072973</c:v>
                      </c:pt>
                      <c:pt idx="1514">
                        <c:v>0.6101605053835869</c:v>
                      </c:pt>
                      <c:pt idx="1515">
                        <c:v>0.61032479109787263</c:v>
                      </c:pt>
                      <c:pt idx="1516">
                        <c:v>0.61050633871692017</c:v>
                      </c:pt>
                      <c:pt idx="1517">
                        <c:v>0.61066883871692024</c:v>
                      </c:pt>
                      <c:pt idx="1518">
                        <c:v>0.61083342205025348</c:v>
                      </c:pt>
                      <c:pt idx="1519">
                        <c:v>0.61099830300263447</c:v>
                      </c:pt>
                      <c:pt idx="1520">
                        <c:v>0.6111988982407297</c:v>
                      </c:pt>
                      <c:pt idx="1521">
                        <c:v>0.61137092205025356</c:v>
                      </c:pt>
                      <c:pt idx="1522">
                        <c:v>0.61155574347882491</c:v>
                      </c:pt>
                      <c:pt idx="1523">
                        <c:v>0.61174473157406306</c:v>
                      </c:pt>
                      <c:pt idx="1524">
                        <c:v>0.61192419585977731</c:v>
                      </c:pt>
                      <c:pt idx="1525">
                        <c:v>0.61209026728834881</c:v>
                      </c:pt>
                      <c:pt idx="1526">
                        <c:v>0.61226645776453925</c:v>
                      </c:pt>
                      <c:pt idx="1527">
                        <c:v>0.61242092205025356</c:v>
                      </c:pt>
                      <c:pt idx="1528">
                        <c:v>0.61256229109787264</c:v>
                      </c:pt>
                      <c:pt idx="1529">
                        <c:v>0.61269711252644399</c:v>
                      </c:pt>
                      <c:pt idx="1530">
                        <c:v>0.61282360062168206</c:v>
                      </c:pt>
                      <c:pt idx="1531">
                        <c:v>0.61295306490739643</c:v>
                      </c:pt>
                      <c:pt idx="1532">
                        <c:v>0.61312985062168213</c:v>
                      </c:pt>
                      <c:pt idx="1533">
                        <c:v>0.61333371966930117</c:v>
                      </c:pt>
                      <c:pt idx="1534">
                        <c:v>0.61354473157406308</c:v>
                      </c:pt>
                      <c:pt idx="1535">
                        <c:v>0.61371705300263446</c:v>
                      </c:pt>
                      <c:pt idx="1536">
                        <c:v>0.61388491014549162</c:v>
                      </c:pt>
                      <c:pt idx="1537">
                        <c:v>0.61405038633596787</c:v>
                      </c:pt>
                      <c:pt idx="1538">
                        <c:v>0.6142286601454916</c:v>
                      </c:pt>
                      <c:pt idx="1539">
                        <c:v>0.61442270776334884</c:v>
                      </c:pt>
                      <c:pt idx="1540">
                        <c:v>0.61463699347763456</c:v>
                      </c:pt>
                      <c:pt idx="1541">
                        <c:v>0.61483401728715836</c:v>
                      </c:pt>
                      <c:pt idx="1542">
                        <c:v>0.61498729109668215</c:v>
                      </c:pt>
                      <c:pt idx="1543">
                        <c:v>0.61515931490620601</c:v>
                      </c:pt>
                      <c:pt idx="1544">
                        <c:v>0.61531318395382506</c:v>
                      </c:pt>
                      <c:pt idx="1545">
                        <c:v>0.61548014823953934</c:v>
                      </c:pt>
                      <c:pt idx="1546">
                        <c:v>0.61565038633477742</c:v>
                      </c:pt>
                      <c:pt idx="1547">
                        <c:v>0.61581437443001552</c:v>
                      </c:pt>
                      <c:pt idx="1548">
                        <c:v>0.61596764823953931</c:v>
                      </c:pt>
                      <c:pt idx="1549">
                        <c:v>0.61614324347763461</c:v>
                      </c:pt>
                      <c:pt idx="1550">
                        <c:v>0.61633193395382502</c:v>
                      </c:pt>
                      <c:pt idx="1551">
                        <c:v>0.6165021720490631</c:v>
                      </c:pt>
                      <c:pt idx="1552">
                        <c:v>0.61666943395382501</c:v>
                      </c:pt>
                      <c:pt idx="1553">
                        <c:v>0.61683252919192022</c:v>
                      </c:pt>
                      <c:pt idx="1554">
                        <c:v>0.61700425538239645</c:v>
                      </c:pt>
                      <c:pt idx="1555">
                        <c:v>0.61718252919192029</c:v>
                      </c:pt>
                      <c:pt idx="1556">
                        <c:v>0.61737508871572977</c:v>
                      </c:pt>
                      <c:pt idx="1557">
                        <c:v>0.61756288633477741</c:v>
                      </c:pt>
                      <c:pt idx="1558">
                        <c:v>0.61775068395382504</c:v>
                      </c:pt>
                      <c:pt idx="1559">
                        <c:v>0.61792092204906313</c:v>
                      </c:pt>
                      <c:pt idx="1560">
                        <c:v>0.61808848157287266</c:v>
                      </c:pt>
                      <c:pt idx="1561">
                        <c:v>0.61826645776334888</c:v>
                      </c:pt>
                      <c:pt idx="1562">
                        <c:v>0.61843312443001552</c:v>
                      </c:pt>
                      <c:pt idx="1563">
                        <c:v>0.61860901728715834</c:v>
                      </c:pt>
                      <c:pt idx="1564">
                        <c:v>0.61879086252525362</c:v>
                      </c:pt>
                      <c:pt idx="1565">
                        <c:v>0.61895961252525356</c:v>
                      </c:pt>
                      <c:pt idx="1566">
                        <c:v>0.61912746966811072</c:v>
                      </c:pt>
                      <c:pt idx="1567">
                        <c:v>0.61931586252525361</c:v>
                      </c:pt>
                      <c:pt idx="1568">
                        <c:v>0.61952241014430121</c:v>
                      </c:pt>
                      <c:pt idx="1569">
                        <c:v>0.61971764823953934</c:v>
                      </c:pt>
                      <c:pt idx="1570">
                        <c:v>0.61991824347763458</c:v>
                      </c:pt>
                      <c:pt idx="1571">
                        <c:v>0.62010961252525365</c:v>
                      </c:pt>
                      <c:pt idx="1572">
                        <c:v>0.62030485062049168</c:v>
                      </c:pt>
                      <c:pt idx="1573">
                        <c:v>0.62049205300144405</c:v>
                      </c:pt>
                      <c:pt idx="1574">
                        <c:v>0.62068669585858693</c:v>
                      </c:pt>
                      <c:pt idx="1575">
                        <c:v>0.62086020776334883</c:v>
                      </c:pt>
                      <c:pt idx="1576">
                        <c:v>0.62102776728715836</c:v>
                      </c:pt>
                      <c:pt idx="1577">
                        <c:v>0.62120068395382499</c:v>
                      </c:pt>
                      <c:pt idx="1578">
                        <c:v>0.62138312443001553</c:v>
                      </c:pt>
                      <c:pt idx="1579">
                        <c:v>0.62156913633477739</c:v>
                      </c:pt>
                      <c:pt idx="1580">
                        <c:v>0.62175931490620595</c:v>
                      </c:pt>
                      <c:pt idx="1581">
                        <c:v>0.62195395776334883</c:v>
                      </c:pt>
                      <c:pt idx="1582">
                        <c:v>0.62212270776334888</c:v>
                      </c:pt>
                      <c:pt idx="1583">
                        <c:v>0.62229800538239644</c:v>
                      </c:pt>
                      <c:pt idx="1584">
                        <c:v>0.62247806490620594</c:v>
                      </c:pt>
                      <c:pt idx="1585">
                        <c:v>0.62264979109668217</c:v>
                      </c:pt>
                      <c:pt idx="1586">
                        <c:v>0.62283044585858693</c:v>
                      </c:pt>
                      <c:pt idx="1587">
                        <c:v>0.62300217204906316</c:v>
                      </c:pt>
                      <c:pt idx="1588">
                        <c:v>0.6231634815728726</c:v>
                      </c:pt>
                      <c:pt idx="1589">
                        <c:v>0.62333729109668212</c:v>
                      </c:pt>
                      <c:pt idx="1590">
                        <c:v>0.62351735062049174</c:v>
                      </c:pt>
                      <c:pt idx="1591">
                        <c:v>0.62369026728715837</c:v>
                      </c:pt>
                      <c:pt idx="1592">
                        <c:v>0.62386526728715841</c:v>
                      </c:pt>
                      <c:pt idx="1593">
                        <c:v>0.62403967204906308</c:v>
                      </c:pt>
                      <c:pt idx="1594">
                        <c:v>0.62421050538239642</c:v>
                      </c:pt>
                      <c:pt idx="1595">
                        <c:v>0.62439651728715839</c:v>
                      </c:pt>
                      <c:pt idx="1596">
                        <c:v>0.62456229109668215</c:v>
                      </c:pt>
                      <c:pt idx="1597">
                        <c:v>0.62472508871572974</c:v>
                      </c:pt>
                      <c:pt idx="1598">
                        <c:v>0.62488163633477745</c:v>
                      </c:pt>
                      <c:pt idx="1599">
                        <c:v>0.62504800538239647</c:v>
                      </c:pt>
                      <c:pt idx="1600">
                        <c:v>0.62521496966811074</c:v>
                      </c:pt>
                      <c:pt idx="1601">
                        <c:v>0.6253774696681107</c:v>
                      </c:pt>
                      <c:pt idx="1602">
                        <c:v>0.62555812443001546</c:v>
                      </c:pt>
                      <c:pt idx="1603">
                        <c:v>0.62573282681096787</c:v>
                      </c:pt>
                      <c:pt idx="1604">
                        <c:v>0.6259259815728726</c:v>
                      </c:pt>
                      <c:pt idx="1605">
                        <c:v>0.62610842204906314</c:v>
                      </c:pt>
                      <c:pt idx="1606">
                        <c:v>0.62629264823953934</c:v>
                      </c:pt>
                      <c:pt idx="1607">
                        <c:v>0.62648044585858698</c:v>
                      </c:pt>
                      <c:pt idx="1608">
                        <c:v>0.62666437443001555</c:v>
                      </c:pt>
                      <c:pt idx="1609">
                        <c:v>0.62686854109668222</c:v>
                      </c:pt>
                      <c:pt idx="1610">
                        <c:v>0.62707895776334888</c:v>
                      </c:pt>
                      <c:pt idx="1611">
                        <c:v>0.62728818395382502</c:v>
                      </c:pt>
                      <c:pt idx="1612">
                        <c:v>0.62749681490620601</c:v>
                      </c:pt>
                      <c:pt idx="1613">
                        <c:v>0.62767627919192026</c:v>
                      </c:pt>
                      <c:pt idx="1614">
                        <c:v>0.62786080300144409</c:v>
                      </c:pt>
                      <c:pt idx="1615">
                        <c:v>0.6280387791919203</c:v>
                      </c:pt>
                      <c:pt idx="1616">
                        <c:v>0.6282134815728726</c:v>
                      </c:pt>
                      <c:pt idx="1617">
                        <c:v>0.62836854109668216</c:v>
                      </c:pt>
                      <c:pt idx="1618">
                        <c:v>0.62854473157287261</c:v>
                      </c:pt>
                      <c:pt idx="1619">
                        <c:v>0.62874026728715837</c:v>
                      </c:pt>
                      <c:pt idx="1620">
                        <c:v>0.62892568395382498</c:v>
                      </c:pt>
                      <c:pt idx="1621">
                        <c:v>0.62912479109668218</c:v>
                      </c:pt>
                      <c:pt idx="1622">
                        <c:v>0.62929741014430118</c:v>
                      </c:pt>
                      <c:pt idx="1623">
                        <c:v>0.62945425538239641</c:v>
                      </c:pt>
                      <c:pt idx="1624">
                        <c:v>0.629631933953825</c:v>
                      </c:pt>
                      <c:pt idx="1625">
                        <c:v>0.6298012791919203</c:v>
                      </c:pt>
                      <c:pt idx="1626">
                        <c:v>0.62997360062049168</c:v>
                      </c:pt>
                      <c:pt idx="1627">
                        <c:v>0.63015842204906314</c:v>
                      </c:pt>
                      <c:pt idx="1628">
                        <c:v>0.63033669585858698</c:v>
                      </c:pt>
                      <c:pt idx="1629">
                        <c:v>0.63051943395382504</c:v>
                      </c:pt>
                      <c:pt idx="1630">
                        <c:v>0.6307000887157298</c:v>
                      </c:pt>
                      <c:pt idx="1631">
                        <c:v>0.63088014823953931</c:v>
                      </c:pt>
                      <c:pt idx="1632">
                        <c:v>0.63104294585858689</c:v>
                      </c:pt>
                      <c:pt idx="1633">
                        <c:v>0.63122985062049175</c:v>
                      </c:pt>
                      <c:pt idx="1634">
                        <c:v>0.63140991014430126</c:v>
                      </c:pt>
                      <c:pt idx="1635">
                        <c:v>0.6315893744300155</c:v>
                      </c:pt>
                      <c:pt idx="1636">
                        <c:v>0.63176645776334883</c:v>
                      </c:pt>
                      <c:pt idx="1637">
                        <c:v>0.63194860062049174</c:v>
                      </c:pt>
                      <c:pt idx="1638">
                        <c:v>0.63212508871572981</c:v>
                      </c:pt>
                      <c:pt idx="1639">
                        <c:v>0.63230217204906314</c:v>
                      </c:pt>
                      <c:pt idx="1640">
                        <c:v>0.63246110062049166</c:v>
                      </c:pt>
                      <c:pt idx="1641">
                        <c:v>0.63264264823953931</c:v>
                      </c:pt>
                      <c:pt idx="1642">
                        <c:v>0.63282270776334881</c:v>
                      </c:pt>
                      <c:pt idx="1643">
                        <c:v>0.63301020776334882</c:v>
                      </c:pt>
                      <c:pt idx="1644">
                        <c:v>0.6331974101443012</c:v>
                      </c:pt>
                      <c:pt idx="1645">
                        <c:v>0.63337300538215835</c:v>
                      </c:pt>
                      <c:pt idx="1646">
                        <c:v>0.63354800538215827</c:v>
                      </c:pt>
                      <c:pt idx="1647">
                        <c:v>0.63372985062025355</c:v>
                      </c:pt>
                      <c:pt idx="1648">
                        <c:v>0.6338932434773964</c:v>
                      </c:pt>
                      <c:pt idx="1649">
                        <c:v>0.63406675538215829</c:v>
                      </c:pt>
                      <c:pt idx="1650">
                        <c:v>0.63423818395358689</c:v>
                      </c:pt>
                      <c:pt idx="1651">
                        <c:v>0.6344140768107297</c:v>
                      </c:pt>
                      <c:pt idx="1652">
                        <c:v>0.63458282681072975</c:v>
                      </c:pt>
                      <c:pt idx="1653">
                        <c:v>0.63473877919168209</c:v>
                      </c:pt>
                      <c:pt idx="1654">
                        <c:v>0.63490127919168216</c:v>
                      </c:pt>
                      <c:pt idx="1655">
                        <c:v>0.6350658625250154</c:v>
                      </c:pt>
                      <c:pt idx="1656">
                        <c:v>0.635237291096444</c:v>
                      </c:pt>
                      <c:pt idx="1657">
                        <c:v>0.63542598157263452</c:v>
                      </c:pt>
                      <c:pt idx="1658">
                        <c:v>0.63562538633453924</c:v>
                      </c:pt>
                      <c:pt idx="1659">
                        <c:v>0.63580514823930112</c:v>
                      </c:pt>
                      <c:pt idx="1660">
                        <c:v>0.6359721125250154</c:v>
                      </c:pt>
                      <c:pt idx="1661">
                        <c:v>0.63614889823930121</c:v>
                      </c:pt>
                      <c:pt idx="1662">
                        <c:v>0.63631824347739641</c:v>
                      </c:pt>
                      <c:pt idx="1663">
                        <c:v>0.63648996966787263</c:v>
                      </c:pt>
                      <c:pt idx="1664">
                        <c:v>0.63666229109644401</c:v>
                      </c:pt>
                      <c:pt idx="1665">
                        <c:v>0.63682270776311067</c:v>
                      </c:pt>
                      <c:pt idx="1666">
                        <c:v>0.63700485062025358</c:v>
                      </c:pt>
                      <c:pt idx="1667">
                        <c:v>0.63717360062025352</c:v>
                      </c:pt>
                      <c:pt idx="1668">
                        <c:v>0.63734413633453924</c:v>
                      </c:pt>
                      <c:pt idx="1669">
                        <c:v>0.63750991014406311</c:v>
                      </c:pt>
                      <c:pt idx="1670">
                        <c:v>0.63768669585834881</c:v>
                      </c:pt>
                      <c:pt idx="1671">
                        <c:v>0.63787360062025356</c:v>
                      </c:pt>
                      <c:pt idx="1672">
                        <c:v>0.63805008871549163</c:v>
                      </c:pt>
                      <c:pt idx="1673">
                        <c:v>0.63823669585834875</c:v>
                      </c:pt>
                      <c:pt idx="1674">
                        <c:v>0.63840366014406302</c:v>
                      </c:pt>
                      <c:pt idx="1675">
                        <c:v>0.63857181490596782</c:v>
                      </c:pt>
                      <c:pt idx="1676">
                        <c:v>0.63872241014406306</c:v>
                      </c:pt>
                      <c:pt idx="1677">
                        <c:v>0.63889413633453929</c:v>
                      </c:pt>
                      <c:pt idx="1678">
                        <c:v>0.63908550538215836</c:v>
                      </c:pt>
                      <c:pt idx="1679">
                        <c:v>0.63924502919168213</c:v>
                      </c:pt>
                      <c:pt idx="1680">
                        <c:v>0.63940961252501549</c:v>
                      </c:pt>
                      <c:pt idx="1681">
                        <c:v>0.63957985062025358</c:v>
                      </c:pt>
                      <c:pt idx="1682">
                        <c:v>0.63974562442977734</c:v>
                      </c:pt>
                      <c:pt idx="1683">
                        <c:v>0.6399188387154916</c:v>
                      </c:pt>
                      <c:pt idx="1684">
                        <c:v>0.64011348157263448</c:v>
                      </c:pt>
                      <c:pt idx="1685">
                        <c:v>0.64029919585834882</c:v>
                      </c:pt>
                      <c:pt idx="1686">
                        <c:v>0.6405119934773964</c:v>
                      </c:pt>
                      <c:pt idx="1687">
                        <c:v>0.64067479109644399</c:v>
                      </c:pt>
                      <c:pt idx="1688">
                        <c:v>0.64083788633453931</c:v>
                      </c:pt>
                      <c:pt idx="1689">
                        <c:v>0.64099354109644402</c:v>
                      </c:pt>
                      <c:pt idx="1690">
                        <c:v>0.6411468242065631</c:v>
                      </c:pt>
                      <c:pt idx="1691">
                        <c:v>0.64131051468275357</c:v>
                      </c:pt>
                      <c:pt idx="1692">
                        <c:v>0.64149890753989636</c:v>
                      </c:pt>
                      <c:pt idx="1693">
                        <c:v>0.64170605039703921</c:v>
                      </c:pt>
                      <c:pt idx="1694">
                        <c:v>0.64190694325418207</c:v>
                      </c:pt>
                      <c:pt idx="1695">
                        <c:v>0.64208075277799159</c:v>
                      </c:pt>
                      <c:pt idx="1696">
                        <c:v>0.64224563373037258</c:v>
                      </c:pt>
                      <c:pt idx="1697">
                        <c:v>0.64240932420656305</c:v>
                      </c:pt>
                      <c:pt idx="1698">
                        <c:v>0.64257658611132495</c:v>
                      </c:pt>
                      <c:pt idx="1699">
                        <c:v>0.6427399789684678</c:v>
                      </c:pt>
                      <c:pt idx="1700">
                        <c:v>0.64293253849227738</c:v>
                      </c:pt>
                      <c:pt idx="1701">
                        <c:v>0.64314414563513445</c:v>
                      </c:pt>
                      <c:pt idx="1702">
                        <c:v>0.64334355039703928</c:v>
                      </c:pt>
                      <c:pt idx="1703">
                        <c:v>0.64355128849227738</c:v>
                      </c:pt>
                      <c:pt idx="1704">
                        <c:v>0.64372628849227731</c:v>
                      </c:pt>
                      <c:pt idx="1705">
                        <c:v>0.64387985992084873</c:v>
                      </c:pt>
                      <c:pt idx="1706">
                        <c:v>0.64402599087322976</c:v>
                      </c:pt>
                      <c:pt idx="1707">
                        <c:v>0.64419295515894404</c:v>
                      </c:pt>
                      <c:pt idx="1708">
                        <c:v>0.6443917646827535</c:v>
                      </c:pt>
                      <c:pt idx="1709">
                        <c:v>0.64460396706370593</c:v>
                      </c:pt>
                      <c:pt idx="1710">
                        <c:v>0.64483105039703925</c:v>
                      </c:pt>
                      <c:pt idx="1711">
                        <c:v>0.64506230039703927</c:v>
                      </c:pt>
                      <c:pt idx="1712">
                        <c:v>0.64533402658751549</c:v>
                      </c:pt>
                      <c:pt idx="1713">
                        <c:v>0.64553610992084876</c:v>
                      </c:pt>
                      <c:pt idx="1714">
                        <c:v>0.64575843134942024</c:v>
                      </c:pt>
                      <c:pt idx="1715">
                        <c:v>0.64597182420656307</c:v>
                      </c:pt>
                      <c:pt idx="1716">
                        <c:v>0.6461414670637059</c:v>
                      </c:pt>
                      <c:pt idx="1717">
                        <c:v>0.64632628849227736</c:v>
                      </c:pt>
                      <c:pt idx="1718">
                        <c:v>0.64651378849227736</c:v>
                      </c:pt>
                      <c:pt idx="1719">
                        <c:v>0.64669593134942016</c:v>
                      </c:pt>
                      <c:pt idx="1720">
                        <c:v>0.64689920515894406</c:v>
                      </c:pt>
                      <c:pt idx="1721">
                        <c:v>0.64707956230180119</c:v>
                      </c:pt>
                      <c:pt idx="1722">
                        <c:v>0.64725932420656307</c:v>
                      </c:pt>
                      <c:pt idx="1723">
                        <c:v>0.64741914563513447</c:v>
                      </c:pt>
                      <c:pt idx="1724">
                        <c:v>0.64758670515894401</c:v>
                      </c:pt>
                      <c:pt idx="1725">
                        <c:v>0.64775456230180117</c:v>
                      </c:pt>
                      <c:pt idx="1726">
                        <c:v>0.64793224087322976</c:v>
                      </c:pt>
                      <c:pt idx="1727">
                        <c:v>0.64811200277799164</c:v>
                      </c:pt>
                      <c:pt idx="1728">
                        <c:v>0.64829503849227732</c:v>
                      </c:pt>
                      <c:pt idx="1729">
                        <c:v>0.64846289563513448</c:v>
                      </c:pt>
                      <c:pt idx="1730">
                        <c:v>0.64864771706370594</c:v>
                      </c:pt>
                      <c:pt idx="1731">
                        <c:v>0.6488250980160869</c:v>
                      </c:pt>
                      <c:pt idx="1732">
                        <c:v>0.64900158611132497</c:v>
                      </c:pt>
                      <c:pt idx="1733">
                        <c:v>0.64917956230180118</c:v>
                      </c:pt>
                      <c:pt idx="1734">
                        <c:v>0.64935694325418214</c:v>
                      </c:pt>
                      <c:pt idx="1735">
                        <c:v>0.64952718134942022</c:v>
                      </c:pt>
                      <c:pt idx="1736">
                        <c:v>0.64969027658751544</c:v>
                      </c:pt>
                      <c:pt idx="1737">
                        <c:v>0.64985545515894405</c:v>
                      </c:pt>
                      <c:pt idx="1738">
                        <c:v>0.65002688373037254</c:v>
                      </c:pt>
                      <c:pt idx="1739">
                        <c:v>0.65021319325418214</c:v>
                      </c:pt>
                      <c:pt idx="1740">
                        <c:v>0.65038253849227734</c:v>
                      </c:pt>
                      <c:pt idx="1741">
                        <c:v>0.6505503956351345</c:v>
                      </c:pt>
                      <c:pt idx="1742">
                        <c:v>0.65070843134942025</c:v>
                      </c:pt>
                      <c:pt idx="1743">
                        <c:v>0.65087539563513452</c:v>
                      </c:pt>
                      <c:pt idx="1744">
                        <c:v>0.65103581230180119</c:v>
                      </c:pt>
                      <c:pt idx="1745">
                        <c:v>0.65120099087322969</c:v>
                      </c:pt>
                      <c:pt idx="1746">
                        <c:v>0.6513756932541821</c:v>
                      </c:pt>
                      <c:pt idx="1747">
                        <c:v>0.65153789563513453</c:v>
                      </c:pt>
                      <c:pt idx="1748">
                        <c:v>0.65170783611132499</c:v>
                      </c:pt>
                      <c:pt idx="1749">
                        <c:v>0.651895336111325</c:v>
                      </c:pt>
                      <c:pt idx="1750">
                        <c:v>0.65206170515894402</c:v>
                      </c:pt>
                      <c:pt idx="1751">
                        <c:v>0.65224444325418207</c:v>
                      </c:pt>
                      <c:pt idx="1752">
                        <c:v>0.65242420515894406</c:v>
                      </c:pt>
                      <c:pt idx="1753">
                        <c:v>0.65259831230180121</c:v>
                      </c:pt>
                      <c:pt idx="1754">
                        <c:v>0.65277390753989639</c:v>
                      </c:pt>
                      <c:pt idx="1755">
                        <c:v>0.65294622896846788</c:v>
                      </c:pt>
                      <c:pt idx="1756">
                        <c:v>0.65311408611132493</c:v>
                      </c:pt>
                      <c:pt idx="1757">
                        <c:v>0.65328730039703931</c:v>
                      </c:pt>
                      <c:pt idx="1758">
                        <c:v>0.65345753849227739</c:v>
                      </c:pt>
                      <c:pt idx="1759">
                        <c:v>0.65363402658751546</c:v>
                      </c:pt>
                      <c:pt idx="1760">
                        <c:v>0.65380545515894406</c:v>
                      </c:pt>
                      <c:pt idx="1761">
                        <c:v>0.65399980039703931</c:v>
                      </c:pt>
                      <c:pt idx="1762">
                        <c:v>0.65419057420656301</c:v>
                      </c:pt>
                      <c:pt idx="1763">
                        <c:v>0.65436170515894398</c:v>
                      </c:pt>
                      <c:pt idx="1764">
                        <c:v>0.65454741944465833</c:v>
                      </c:pt>
                      <c:pt idx="1765">
                        <c:v>0.65473194325418216</c:v>
                      </c:pt>
                      <c:pt idx="1766">
                        <c:v>0.65489414563513448</c:v>
                      </c:pt>
                      <c:pt idx="1767">
                        <c:v>0.6550807527779916</c:v>
                      </c:pt>
                      <c:pt idx="1768">
                        <c:v>0.65524712182561073</c:v>
                      </c:pt>
                      <c:pt idx="1769">
                        <c:v>0.65543253849227734</c:v>
                      </c:pt>
                      <c:pt idx="1770">
                        <c:v>0.65561110992084881</c:v>
                      </c:pt>
                      <c:pt idx="1771">
                        <c:v>0.65578789563513451</c:v>
                      </c:pt>
                      <c:pt idx="1772">
                        <c:v>0.6559816456351345</c:v>
                      </c:pt>
                      <c:pt idx="1773">
                        <c:v>0.65615158611132496</c:v>
                      </c:pt>
                      <c:pt idx="1774">
                        <c:v>0.65633849087322971</c:v>
                      </c:pt>
                      <c:pt idx="1775">
                        <c:v>0.65651438373037263</c:v>
                      </c:pt>
                      <c:pt idx="1776">
                        <c:v>0.65667628849227733</c:v>
                      </c:pt>
                      <c:pt idx="1777">
                        <c:v>0.65685009801608685</c:v>
                      </c:pt>
                      <c:pt idx="1778">
                        <c:v>0.657024205158944</c:v>
                      </c:pt>
                      <c:pt idx="1779">
                        <c:v>0.65720396706370587</c:v>
                      </c:pt>
                      <c:pt idx="1780">
                        <c:v>0.65737747896846788</c:v>
                      </c:pt>
                      <c:pt idx="1781">
                        <c:v>0.6575512884922774</c:v>
                      </c:pt>
                      <c:pt idx="1782">
                        <c:v>0.65772420515894403</c:v>
                      </c:pt>
                      <c:pt idx="1783">
                        <c:v>0.65790605039703931</c:v>
                      </c:pt>
                      <c:pt idx="1784">
                        <c:v>0.65808372896846778</c:v>
                      </c:pt>
                      <c:pt idx="1785">
                        <c:v>0.65824980039703929</c:v>
                      </c:pt>
                      <c:pt idx="1786">
                        <c:v>0.65842420515894406</c:v>
                      </c:pt>
                      <c:pt idx="1787">
                        <c:v>0.65859980039703925</c:v>
                      </c:pt>
                      <c:pt idx="1788">
                        <c:v>0.65877599087322969</c:v>
                      </c:pt>
                      <c:pt idx="1789">
                        <c:v>0.65895545515894405</c:v>
                      </c:pt>
                      <c:pt idx="1790">
                        <c:v>0.65912301468275358</c:v>
                      </c:pt>
                      <c:pt idx="1791">
                        <c:v>0.65929027658751549</c:v>
                      </c:pt>
                      <c:pt idx="1792">
                        <c:v>0.65946200277799161</c:v>
                      </c:pt>
                      <c:pt idx="1793">
                        <c:v>0.65963402658751547</c:v>
                      </c:pt>
                      <c:pt idx="1794">
                        <c:v>0.65980634801608684</c:v>
                      </c:pt>
                      <c:pt idx="1795">
                        <c:v>0.65997747896846781</c:v>
                      </c:pt>
                      <c:pt idx="1796">
                        <c:v>0.66015605039703928</c:v>
                      </c:pt>
                      <c:pt idx="1797">
                        <c:v>0.6603352170637059</c:v>
                      </c:pt>
                      <c:pt idx="1798">
                        <c:v>0.66050456230180121</c:v>
                      </c:pt>
                      <c:pt idx="1799">
                        <c:v>0.66069176468275359</c:v>
                      </c:pt>
                      <c:pt idx="1800">
                        <c:v>0.66087777658751545</c:v>
                      </c:pt>
                      <c:pt idx="1801">
                        <c:v>0.66106200277799165</c:v>
                      </c:pt>
                      <c:pt idx="1802">
                        <c:v>0.66123551468275354</c:v>
                      </c:pt>
                      <c:pt idx="1803">
                        <c:v>0.66139980039703927</c:v>
                      </c:pt>
                      <c:pt idx="1804">
                        <c:v>0.66157807420656312</c:v>
                      </c:pt>
                      <c:pt idx="1805">
                        <c:v>0.66175039563513449</c:v>
                      </c:pt>
                      <c:pt idx="1806">
                        <c:v>0.66192420515894401</c:v>
                      </c:pt>
                      <c:pt idx="1807">
                        <c:v>0.66211200277799165</c:v>
                      </c:pt>
                      <c:pt idx="1808">
                        <c:v>0.66227599087322975</c:v>
                      </c:pt>
                      <c:pt idx="1809">
                        <c:v>0.66244295515894402</c:v>
                      </c:pt>
                      <c:pt idx="1810">
                        <c:v>0.6626301575398964</c:v>
                      </c:pt>
                      <c:pt idx="1811">
                        <c:v>0.66280307420656304</c:v>
                      </c:pt>
                      <c:pt idx="1812">
                        <c:v>0.66297063373037257</c:v>
                      </c:pt>
                      <c:pt idx="1813">
                        <c:v>0.66314414563513446</c:v>
                      </c:pt>
                      <c:pt idx="1814">
                        <c:v>0.66330902658751545</c:v>
                      </c:pt>
                      <c:pt idx="1815">
                        <c:v>0.66348402658751549</c:v>
                      </c:pt>
                      <c:pt idx="1816">
                        <c:v>0.6636673599208488</c:v>
                      </c:pt>
                      <c:pt idx="1817">
                        <c:v>0.66385188373037263</c:v>
                      </c:pt>
                      <c:pt idx="1818">
                        <c:v>0.66403224087322976</c:v>
                      </c:pt>
                      <c:pt idx="1819">
                        <c:v>0.66421825277799162</c:v>
                      </c:pt>
                      <c:pt idx="1820">
                        <c:v>0.66439563373037258</c:v>
                      </c:pt>
                      <c:pt idx="1821">
                        <c:v>0.66457807420656312</c:v>
                      </c:pt>
                      <c:pt idx="1822">
                        <c:v>0.66474980039703924</c:v>
                      </c:pt>
                      <c:pt idx="1823">
                        <c:v>0.66492777658751545</c:v>
                      </c:pt>
                      <c:pt idx="1824">
                        <c:v>0.66510664563513444</c:v>
                      </c:pt>
                      <c:pt idx="1825">
                        <c:v>0.66528700277799169</c:v>
                      </c:pt>
                      <c:pt idx="1826">
                        <c:v>0.66546855039703923</c:v>
                      </c:pt>
                      <c:pt idx="1827">
                        <c:v>0.66564295515894401</c:v>
                      </c:pt>
                      <c:pt idx="1828">
                        <c:v>0.66581676468275353</c:v>
                      </c:pt>
                      <c:pt idx="1829">
                        <c:v>0.66599474087322974</c:v>
                      </c:pt>
                      <c:pt idx="1830">
                        <c:v>0.66618015753989646</c:v>
                      </c:pt>
                      <c:pt idx="1831">
                        <c:v>0.66636289563513451</c:v>
                      </c:pt>
                      <c:pt idx="1832">
                        <c:v>0.66652688373037261</c:v>
                      </c:pt>
                      <c:pt idx="1833">
                        <c:v>0.66670277657694998</c:v>
                      </c:pt>
                      <c:pt idx="1834">
                        <c:v>0.66687152657695004</c:v>
                      </c:pt>
                      <c:pt idx="1835">
                        <c:v>0.66704831229123573</c:v>
                      </c:pt>
                      <c:pt idx="1836">
                        <c:v>0.66719890752933098</c:v>
                      </c:pt>
                      <c:pt idx="1837">
                        <c:v>0.66738194324361666</c:v>
                      </c:pt>
                      <c:pt idx="1838">
                        <c:v>0.66755515752933092</c:v>
                      </c:pt>
                      <c:pt idx="1839">
                        <c:v>0.66773015752920717</c:v>
                      </c:pt>
                      <c:pt idx="1840">
                        <c:v>0.66791676467131067</c:v>
                      </c:pt>
                      <c:pt idx="1841">
                        <c:v>0.66808759800464401</c:v>
                      </c:pt>
                      <c:pt idx="1842">
                        <c:v>0.66826200276654879</c:v>
                      </c:pt>
                      <c:pt idx="1843">
                        <c:v>0.66844384800464407</c:v>
                      </c:pt>
                      <c:pt idx="1844">
                        <c:v>0.66863045514750119</c:v>
                      </c:pt>
                      <c:pt idx="1845">
                        <c:v>0.66880575276654874</c:v>
                      </c:pt>
                      <c:pt idx="1846">
                        <c:v>0.66898908609988217</c:v>
                      </c:pt>
                      <c:pt idx="1847">
                        <c:v>0.66918283609988216</c:v>
                      </c:pt>
                      <c:pt idx="1848">
                        <c:v>0.66936230038559641</c:v>
                      </c:pt>
                      <c:pt idx="1849">
                        <c:v>0.66954801467131064</c:v>
                      </c:pt>
                      <c:pt idx="1850">
                        <c:v>0.66970366943321546</c:v>
                      </c:pt>
                      <c:pt idx="1851">
                        <c:v>0.66987569324273921</c:v>
                      </c:pt>
                      <c:pt idx="1852">
                        <c:v>0.67005099086178688</c:v>
                      </c:pt>
                      <c:pt idx="1853">
                        <c:v>0.67023521705226308</c:v>
                      </c:pt>
                      <c:pt idx="1854">
                        <c:v>0.67041319324273929</c:v>
                      </c:pt>
                      <c:pt idx="1855">
                        <c:v>0.6706051575278833</c:v>
                      </c:pt>
                      <c:pt idx="1856">
                        <c:v>0.67078432419347622</c:v>
                      </c:pt>
                      <c:pt idx="1857">
                        <c:v>0.6709459313363334</c:v>
                      </c:pt>
                      <c:pt idx="1858">
                        <c:v>0.67111795514440831</c:v>
                      </c:pt>
                      <c:pt idx="1859">
                        <c:v>0.67129622895268093</c:v>
                      </c:pt>
                      <c:pt idx="1860">
                        <c:v>0.671487597996406</c:v>
                      </c:pt>
                      <c:pt idx="1861">
                        <c:v>0.67167628847259642</c:v>
                      </c:pt>
                      <c:pt idx="1862">
                        <c:v>0.67185218132818092</c:v>
                      </c:pt>
                      <c:pt idx="1863">
                        <c:v>0.67202599085199044</c:v>
                      </c:pt>
                      <c:pt idx="1864">
                        <c:v>0.67220158608767977</c:v>
                      </c:pt>
                      <c:pt idx="1865">
                        <c:v>0.67237956227772022</c:v>
                      </c:pt>
                      <c:pt idx="1866">
                        <c:v>0.67256021703819757</c:v>
                      </c:pt>
                      <c:pt idx="1867">
                        <c:v>0.67273224084772143</c:v>
                      </c:pt>
                      <c:pt idx="1868">
                        <c:v>0.6729191456091036</c:v>
                      </c:pt>
                      <c:pt idx="1869">
                        <c:v>0.67308878846624642</c:v>
                      </c:pt>
                      <c:pt idx="1870">
                        <c:v>0.6732587289398988</c:v>
                      </c:pt>
                      <c:pt idx="1871">
                        <c:v>0.67344206227323222</c:v>
                      </c:pt>
                      <c:pt idx="1872">
                        <c:v>0.67361706227323215</c:v>
                      </c:pt>
                      <c:pt idx="1873">
                        <c:v>0.67379176465418456</c:v>
                      </c:pt>
                      <c:pt idx="1874">
                        <c:v>0.67395128846300834</c:v>
                      </c:pt>
                      <c:pt idx="1875">
                        <c:v>0.67413462179341899</c:v>
                      </c:pt>
                      <c:pt idx="1876">
                        <c:v>0.67430605036484759</c:v>
                      </c:pt>
                      <c:pt idx="1877">
                        <c:v>0.67448700274579998</c:v>
                      </c:pt>
                      <c:pt idx="1878">
                        <c:v>0.67467241941092382</c:v>
                      </c:pt>
                      <c:pt idx="1879">
                        <c:v>0.6748512884574297</c:v>
                      </c:pt>
                      <c:pt idx="1880">
                        <c:v>0.67501676464790594</c:v>
                      </c:pt>
                      <c:pt idx="1881">
                        <c:v>0.67517480036219168</c:v>
                      </c:pt>
                      <c:pt idx="1882">
                        <c:v>0.67534444321933451</c:v>
                      </c:pt>
                      <c:pt idx="1883">
                        <c:v>0.67551438369434524</c:v>
                      </c:pt>
                      <c:pt idx="1884">
                        <c:v>0.67568462178958333</c:v>
                      </c:pt>
                      <c:pt idx="1885">
                        <c:v>0.67583700274190595</c:v>
                      </c:pt>
                      <c:pt idx="1886">
                        <c:v>0.67600396702605348</c:v>
                      </c:pt>
                      <c:pt idx="1887">
                        <c:v>0.67617033607367261</c:v>
                      </c:pt>
                      <c:pt idx="1888">
                        <c:v>0.67633313369130121</c:v>
                      </c:pt>
                      <c:pt idx="1889">
                        <c:v>0.67650188368747743</c:v>
                      </c:pt>
                      <c:pt idx="1890">
                        <c:v>0.67667093130637979</c:v>
                      </c:pt>
                      <c:pt idx="1891">
                        <c:v>0.6768617051131619</c:v>
                      </c:pt>
                      <c:pt idx="1892">
                        <c:v>0.67705099082732745</c:v>
                      </c:pt>
                      <c:pt idx="1893">
                        <c:v>0.6772370027320298</c:v>
                      </c:pt>
                      <c:pt idx="1894">
                        <c:v>0.67740962177964881</c:v>
                      </c:pt>
                      <c:pt idx="1895">
                        <c:v>0.67758253844631555</c:v>
                      </c:pt>
                      <c:pt idx="1896">
                        <c:v>0.67774950273092016</c:v>
                      </c:pt>
                      <c:pt idx="1897">
                        <c:v>0.67791378844520589</c:v>
                      </c:pt>
                      <c:pt idx="1898">
                        <c:v>0.67809652654044406</c:v>
                      </c:pt>
                      <c:pt idx="1899">
                        <c:v>0.67826497892139637</c:v>
                      </c:pt>
                      <c:pt idx="1900">
                        <c:v>0.67843045511187261</c:v>
                      </c:pt>
                      <c:pt idx="1901">
                        <c:v>0.67858968130234876</c:v>
                      </c:pt>
                      <c:pt idx="1902">
                        <c:v>0.67875872892139644</c:v>
                      </c:pt>
                      <c:pt idx="1903">
                        <c:v>0.67893343130234873</c:v>
                      </c:pt>
                      <c:pt idx="1904">
                        <c:v>0.67910009796901549</c:v>
                      </c:pt>
                      <c:pt idx="1905">
                        <c:v>0.67926646701663451</c:v>
                      </c:pt>
                      <c:pt idx="1906">
                        <c:v>0.67943372892139642</c:v>
                      </c:pt>
                      <c:pt idx="1907">
                        <c:v>0.67960991939758686</c:v>
                      </c:pt>
                      <c:pt idx="1908">
                        <c:v>0.67977450273092022</c:v>
                      </c:pt>
                      <c:pt idx="1909">
                        <c:v>0.67994176463568212</c:v>
                      </c:pt>
                      <c:pt idx="1910">
                        <c:v>0.68011319320711072</c:v>
                      </c:pt>
                      <c:pt idx="1911">
                        <c:v>0.68028700273092024</c:v>
                      </c:pt>
                      <c:pt idx="1912">
                        <c:v>0.68044682415949165</c:v>
                      </c:pt>
                      <c:pt idx="1913">
                        <c:v>0.68060039558806307</c:v>
                      </c:pt>
                      <c:pt idx="1914">
                        <c:v>0.68075962177853921</c:v>
                      </c:pt>
                      <c:pt idx="1915">
                        <c:v>0.68094057415949161</c:v>
                      </c:pt>
                      <c:pt idx="1916">
                        <c:v>0.68112599082615832</c:v>
                      </c:pt>
                      <c:pt idx="1917">
                        <c:v>0.68129325273092023</c:v>
                      </c:pt>
                      <c:pt idx="1918">
                        <c:v>0.68144771701663454</c:v>
                      </c:pt>
                      <c:pt idx="1919">
                        <c:v>0.68160753844520594</c:v>
                      </c:pt>
                      <c:pt idx="1920">
                        <c:v>0.68176557415949168</c:v>
                      </c:pt>
                      <c:pt idx="1921">
                        <c:v>0.68192390749282494</c:v>
                      </c:pt>
                      <c:pt idx="1922">
                        <c:v>0.68209860987377735</c:v>
                      </c:pt>
                      <c:pt idx="1923">
                        <c:v>0.68227599082615831</c:v>
                      </c:pt>
                      <c:pt idx="1924">
                        <c:v>0.68245545511187256</c:v>
                      </c:pt>
                      <c:pt idx="1925">
                        <c:v>0.68264131820711071</c:v>
                      </c:pt>
                      <c:pt idx="1926">
                        <c:v>0.68279488963568213</c:v>
                      </c:pt>
                      <c:pt idx="1927">
                        <c:v>0.68295977058806301</c:v>
                      </c:pt>
                      <c:pt idx="1928">
                        <c:v>0.6831267348737774</c:v>
                      </c:pt>
                      <c:pt idx="1929">
                        <c:v>0.68330024677853929</c:v>
                      </c:pt>
                      <c:pt idx="1930">
                        <c:v>0.68347703249282499</c:v>
                      </c:pt>
                      <c:pt idx="1931">
                        <c:v>0.68365709201663449</c:v>
                      </c:pt>
                      <c:pt idx="1932">
                        <c:v>0.68384578249282502</c:v>
                      </c:pt>
                      <c:pt idx="1933">
                        <c:v>0.68402554439758689</c:v>
                      </c:pt>
                      <c:pt idx="1934">
                        <c:v>0.68420054439758682</c:v>
                      </c:pt>
                      <c:pt idx="1935">
                        <c:v>0.68437078249282501</c:v>
                      </c:pt>
                      <c:pt idx="1936">
                        <c:v>0.68453477058806311</c:v>
                      </c:pt>
                      <c:pt idx="1937">
                        <c:v>0.68469131820711071</c:v>
                      </c:pt>
                      <c:pt idx="1938">
                        <c:v>0.6848487586833012</c:v>
                      </c:pt>
                      <c:pt idx="1939">
                        <c:v>0.68503238963568214</c:v>
                      </c:pt>
                      <c:pt idx="1940">
                        <c:v>0.68521988963568214</c:v>
                      </c:pt>
                      <c:pt idx="1941">
                        <c:v>0.68540530630234875</c:v>
                      </c:pt>
                      <c:pt idx="1942">
                        <c:v>0.68559727058806308</c:v>
                      </c:pt>
                      <c:pt idx="1943">
                        <c:v>0.6857508420166345</c:v>
                      </c:pt>
                      <c:pt idx="1944">
                        <c:v>0.68591959201663444</c:v>
                      </c:pt>
                      <c:pt idx="1945">
                        <c:v>0.68609548487377736</c:v>
                      </c:pt>
                      <c:pt idx="1946">
                        <c:v>0.68624310392139642</c:v>
                      </c:pt>
                      <c:pt idx="1947">
                        <c:v>0.68640113963568206</c:v>
                      </c:pt>
                      <c:pt idx="1948">
                        <c:v>0.6865410205880631</c:v>
                      </c:pt>
                      <c:pt idx="1949">
                        <c:v>0.68671453249282499</c:v>
                      </c:pt>
                      <c:pt idx="1950">
                        <c:v>0.68687613963568206</c:v>
                      </c:pt>
                      <c:pt idx="1951">
                        <c:v>0.68704756820711066</c:v>
                      </c:pt>
                      <c:pt idx="1952">
                        <c:v>0.68722494915949162</c:v>
                      </c:pt>
                      <c:pt idx="1953">
                        <c:v>0.68740143725472969</c:v>
                      </c:pt>
                      <c:pt idx="1954">
                        <c:v>0.68758715154044403</c:v>
                      </c:pt>
                      <c:pt idx="1955">
                        <c:v>0.68776244915949158</c:v>
                      </c:pt>
                      <c:pt idx="1956">
                        <c:v>0.68795113963568211</c:v>
                      </c:pt>
                      <c:pt idx="1957">
                        <c:v>0.68811066344520588</c:v>
                      </c:pt>
                      <c:pt idx="1958">
                        <c:v>0.68826244915949164</c:v>
                      </c:pt>
                      <c:pt idx="1959">
                        <c:v>0.68841244915949162</c:v>
                      </c:pt>
                      <c:pt idx="1960">
                        <c:v>0.68857167534996777</c:v>
                      </c:pt>
                      <c:pt idx="1961">
                        <c:v>0.68873953249282494</c:v>
                      </c:pt>
                      <c:pt idx="1962">
                        <c:v>0.68890858011187261</c:v>
                      </c:pt>
                      <c:pt idx="1963">
                        <c:v>0.68907167534996783</c:v>
                      </c:pt>
                      <c:pt idx="1964">
                        <c:v>0.68922733011187254</c:v>
                      </c:pt>
                      <c:pt idx="1965">
                        <c:v>0.68941512772549518</c:v>
                      </c:pt>
                      <c:pt idx="1966">
                        <c:v>0.68958625867787615</c:v>
                      </c:pt>
                      <c:pt idx="1967">
                        <c:v>0.68976869915406658</c:v>
                      </c:pt>
                      <c:pt idx="1968">
                        <c:v>0.68993953248739992</c:v>
                      </c:pt>
                      <c:pt idx="1969">
                        <c:v>0.69011155629692378</c:v>
                      </c:pt>
                      <c:pt idx="1970">
                        <c:v>0.69028149677311423</c:v>
                      </c:pt>
                      <c:pt idx="1971">
                        <c:v>0.69045233010644758</c:v>
                      </c:pt>
                      <c:pt idx="1972">
                        <c:v>0.69063506820168563</c:v>
                      </c:pt>
                      <c:pt idx="1973">
                        <c:v>0.6907987586778761</c:v>
                      </c:pt>
                      <c:pt idx="1974">
                        <c:v>0.69096750867787615</c:v>
                      </c:pt>
                      <c:pt idx="1975">
                        <c:v>0.69113060391597136</c:v>
                      </c:pt>
                      <c:pt idx="1976">
                        <c:v>0.69130947296359047</c:v>
                      </c:pt>
                      <c:pt idx="1977">
                        <c:v>0.69147762772549515</c:v>
                      </c:pt>
                      <c:pt idx="1978">
                        <c:v>0.69164846105882849</c:v>
                      </c:pt>
                      <c:pt idx="1979">
                        <c:v>0.69182852057495114</c:v>
                      </c:pt>
                      <c:pt idx="1980">
                        <c:v>0.69199042533685595</c:v>
                      </c:pt>
                      <c:pt idx="1981">
                        <c:v>0.69216840152733217</c:v>
                      </c:pt>
                      <c:pt idx="1982">
                        <c:v>0.69233625866871784</c:v>
                      </c:pt>
                      <c:pt idx="1983">
                        <c:v>0.69251929438237736</c:v>
                      </c:pt>
                      <c:pt idx="1984">
                        <c:v>0.6926826872385583</c:v>
                      </c:pt>
                      <c:pt idx="1985">
                        <c:v>0.69284518723855837</c:v>
                      </c:pt>
                      <c:pt idx="1986">
                        <c:v>0.69302405628417618</c:v>
                      </c:pt>
                      <c:pt idx="1987">
                        <c:v>0.69319102056989046</c:v>
                      </c:pt>
                      <c:pt idx="1988">
                        <c:v>0.69336631818846073</c:v>
                      </c:pt>
                      <c:pt idx="1989">
                        <c:v>0.69354191342655591</c:v>
                      </c:pt>
                      <c:pt idx="1990">
                        <c:v>0.69370560390274638</c:v>
                      </c:pt>
                      <c:pt idx="1991">
                        <c:v>0.69387941342647619</c:v>
                      </c:pt>
                      <c:pt idx="1992">
                        <c:v>0.69405798485504766</c:v>
                      </c:pt>
                      <c:pt idx="1993">
                        <c:v>0.69423000866457141</c:v>
                      </c:pt>
                      <c:pt idx="1994">
                        <c:v>0.69439459199790476</c:v>
                      </c:pt>
                      <c:pt idx="1995">
                        <c:v>0.69456066342498579</c:v>
                      </c:pt>
                      <c:pt idx="1996">
                        <c:v>0.6947460800916524</c:v>
                      </c:pt>
                      <c:pt idx="1997">
                        <c:v>0.69489697294879527</c:v>
                      </c:pt>
                      <c:pt idx="1998">
                        <c:v>0.69507643723450951</c:v>
                      </c:pt>
                      <c:pt idx="1999">
                        <c:v>0.69525679437736665</c:v>
                      </c:pt>
                      <c:pt idx="2000">
                        <c:v>0.69544042532934169</c:v>
                      </c:pt>
                      <c:pt idx="2001">
                        <c:v>0.69562286580553212</c:v>
                      </c:pt>
                      <c:pt idx="2002">
                        <c:v>0.6957919134245798</c:v>
                      </c:pt>
                      <c:pt idx="2003">
                        <c:v>0.695961258662675</c:v>
                      </c:pt>
                      <c:pt idx="2004">
                        <c:v>0.69611512771029405</c:v>
                      </c:pt>
                      <c:pt idx="2005">
                        <c:v>0.69628209199600832</c:v>
                      </c:pt>
                      <c:pt idx="2006">
                        <c:v>0.69646721104362741</c:v>
                      </c:pt>
                      <c:pt idx="2007">
                        <c:v>0.69662911580553222</c:v>
                      </c:pt>
                      <c:pt idx="2008">
                        <c:v>0.69681096104362739</c:v>
                      </c:pt>
                      <c:pt idx="2009">
                        <c:v>0.69698744913858812</c:v>
                      </c:pt>
                      <c:pt idx="2010">
                        <c:v>0.69715233009094768</c:v>
                      </c:pt>
                      <c:pt idx="2011">
                        <c:v>0.69730858009035712</c:v>
                      </c:pt>
                      <c:pt idx="2012">
                        <c:v>0.69746542532845246</c:v>
                      </c:pt>
                      <c:pt idx="2013">
                        <c:v>0.69763655628045951</c:v>
                      </c:pt>
                      <c:pt idx="2014">
                        <c:v>0.69781185389950717</c:v>
                      </c:pt>
                      <c:pt idx="2015">
                        <c:v>0.6979889372328405</c:v>
                      </c:pt>
                      <c:pt idx="2016">
                        <c:v>0.6981743538994809</c:v>
                      </c:pt>
                      <c:pt idx="2017">
                        <c:v>0.6983413181851893</c:v>
                      </c:pt>
                      <c:pt idx="2018">
                        <c:v>0.69850947294709409</c:v>
                      </c:pt>
                      <c:pt idx="2019">
                        <c:v>0.6986800086612619</c:v>
                      </c:pt>
                      <c:pt idx="2020">
                        <c:v>0.6988567943755476</c:v>
                      </c:pt>
                      <c:pt idx="2021">
                        <c:v>0.69902227056602384</c:v>
                      </c:pt>
                      <c:pt idx="2022">
                        <c:v>0.69920233008983335</c:v>
                      </c:pt>
                      <c:pt idx="2023">
                        <c:v>0.69937941342310006</c:v>
                      </c:pt>
                      <c:pt idx="2024">
                        <c:v>0.69955054437548103</c:v>
                      </c:pt>
                      <c:pt idx="2025">
                        <c:v>0.69971334199452861</c:v>
                      </c:pt>
                      <c:pt idx="2026">
                        <c:v>0.69989608008976667</c:v>
                      </c:pt>
                      <c:pt idx="2027">
                        <c:v>0.70004935389929057</c:v>
                      </c:pt>
                      <c:pt idx="2028">
                        <c:v>0.70021631818500485</c:v>
                      </c:pt>
                      <c:pt idx="2029">
                        <c:v>0.70038328247071913</c:v>
                      </c:pt>
                      <c:pt idx="2030">
                        <c:v>0.70055530628010476</c:v>
                      </c:pt>
                      <c:pt idx="2031">
                        <c:v>0.70072733008962862</c:v>
                      </c:pt>
                      <c:pt idx="2032">
                        <c:v>0.70089161580391435</c:v>
                      </c:pt>
                      <c:pt idx="2033">
                        <c:v>0.70105679437534285</c:v>
                      </c:pt>
                      <c:pt idx="2034">
                        <c:v>0.70120381818486666</c:v>
                      </c:pt>
                      <c:pt idx="2035">
                        <c:v>0.70137703247058103</c:v>
                      </c:pt>
                      <c:pt idx="2036">
                        <c:v>0.70156096104170484</c:v>
                      </c:pt>
                      <c:pt idx="2037">
                        <c:v>0.70173238961313333</c:v>
                      </c:pt>
                      <c:pt idx="2038">
                        <c:v>0.70189875866075246</c:v>
                      </c:pt>
                      <c:pt idx="2039">
                        <c:v>0.70207048485122858</c:v>
                      </c:pt>
                      <c:pt idx="2040">
                        <c:v>0.70223387770821188</c:v>
                      </c:pt>
                      <c:pt idx="2041">
                        <c:v>0.70239935389868813</c:v>
                      </c:pt>
                      <c:pt idx="2042">
                        <c:v>0.70256453247011663</c:v>
                      </c:pt>
                      <c:pt idx="2043">
                        <c:v>0.70274399675468102</c:v>
                      </c:pt>
                      <c:pt idx="2044">
                        <c:v>0.70292613960182737</c:v>
                      </c:pt>
                      <c:pt idx="2045">
                        <c:v>0.70309250864944639</c:v>
                      </c:pt>
                      <c:pt idx="2046">
                        <c:v>0.70326750864937737</c:v>
                      </c:pt>
                      <c:pt idx="2047">
                        <c:v>0.70344042531604412</c:v>
                      </c:pt>
                      <c:pt idx="2048">
                        <c:v>0.70360352055413933</c:v>
                      </c:pt>
                      <c:pt idx="2049">
                        <c:v>0.70377286579223453</c:v>
                      </c:pt>
                      <c:pt idx="2050">
                        <c:v>0.70394191341128221</c:v>
                      </c:pt>
                      <c:pt idx="2051">
                        <c:v>0.70410709198271071</c:v>
                      </c:pt>
                      <c:pt idx="2052">
                        <c:v>0.70429191341128217</c:v>
                      </c:pt>
                      <c:pt idx="2053">
                        <c:v>0.70445977055391074</c:v>
                      </c:pt>
                      <c:pt idx="2054">
                        <c:v>0.70461750864914885</c:v>
                      </c:pt>
                      <c:pt idx="2055">
                        <c:v>0.70479042531573566</c:v>
                      </c:pt>
                      <c:pt idx="2056">
                        <c:v>0.70496096103002137</c:v>
                      </c:pt>
                      <c:pt idx="2057">
                        <c:v>0.70512346102995005</c:v>
                      </c:pt>
                      <c:pt idx="2058">
                        <c:v>0.70527881817280713</c:v>
                      </c:pt>
                      <c:pt idx="2059">
                        <c:v>0.70542643722042619</c:v>
                      </c:pt>
                      <c:pt idx="2060">
                        <c:v>0.70559012769601437</c:v>
                      </c:pt>
                      <c:pt idx="2061">
                        <c:v>0.70575292531506195</c:v>
                      </c:pt>
                      <c:pt idx="2062">
                        <c:v>0.70590411579125245</c:v>
                      </c:pt>
                      <c:pt idx="2063">
                        <c:v>0.70606721102915004</c:v>
                      </c:pt>
                      <c:pt idx="2064">
                        <c:v>0.70622227055295961</c:v>
                      </c:pt>
                      <c:pt idx="2065">
                        <c:v>0.70637108007676908</c:v>
                      </c:pt>
                      <c:pt idx="2066">
                        <c:v>0.7065097705529596</c:v>
                      </c:pt>
                      <c:pt idx="2067">
                        <c:v>0.70666780626724524</c:v>
                      </c:pt>
                      <c:pt idx="2068">
                        <c:v>0.70683060388629293</c:v>
                      </c:pt>
                      <c:pt idx="2069">
                        <c:v>0.70700262769581668</c:v>
                      </c:pt>
                      <c:pt idx="2070">
                        <c:v>0.70717911579105475</c:v>
                      </c:pt>
                      <c:pt idx="2071">
                        <c:v>0.70735649674322976</c:v>
                      </c:pt>
                      <c:pt idx="2072">
                        <c:v>0.7075347705527536</c:v>
                      </c:pt>
                      <c:pt idx="2073">
                        <c:v>0.70772108007656309</c:v>
                      </c:pt>
                      <c:pt idx="2074">
                        <c:v>0.70788804436227737</c:v>
                      </c:pt>
                      <c:pt idx="2075">
                        <c:v>0.70805143721942032</c:v>
                      </c:pt>
                      <c:pt idx="2076">
                        <c:v>0.7082109610289441</c:v>
                      </c:pt>
                      <c:pt idx="2077">
                        <c:v>0.70836899674322984</c:v>
                      </c:pt>
                      <c:pt idx="2078">
                        <c:v>0.70853149674322979</c:v>
                      </c:pt>
                      <c:pt idx="2079">
                        <c:v>0.70869727055275356</c:v>
                      </c:pt>
                      <c:pt idx="2080">
                        <c:v>0.70884816340989643</c:v>
                      </c:pt>
                      <c:pt idx="2081">
                        <c:v>0.70901602055275359</c:v>
                      </c:pt>
                      <c:pt idx="2082">
                        <c:v>0.70919875864799164</c:v>
                      </c:pt>
                      <c:pt idx="2083">
                        <c:v>0.70936899674322984</c:v>
                      </c:pt>
                      <c:pt idx="2084">
                        <c:v>0.70953417531465834</c:v>
                      </c:pt>
                      <c:pt idx="2085">
                        <c:v>0.70969488960037264</c:v>
                      </c:pt>
                      <c:pt idx="2086">
                        <c:v>0.70985560388608693</c:v>
                      </c:pt>
                      <c:pt idx="2087">
                        <c:v>0.71001006817180123</c:v>
                      </c:pt>
                      <c:pt idx="2088">
                        <c:v>0.7101791157908488</c:v>
                      </c:pt>
                      <c:pt idx="2089">
                        <c:v>0.71037435388608694</c:v>
                      </c:pt>
                      <c:pt idx="2090">
                        <c:v>0.71057108007656311</c:v>
                      </c:pt>
                      <c:pt idx="2091">
                        <c:v>0.71076810388608691</c:v>
                      </c:pt>
                      <c:pt idx="2092">
                        <c:v>0.71094488960037261</c:v>
                      </c:pt>
                      <c:pt idx="2093">
                        <c:v>0.71111215150513452</c:v>
                      </c:pt>
                      <c:pt idx="2094">
                        <c:v>0.71127524673194398</c:v>
                      </c:pt>
                      <c:pt idx="2095">
                        <c:v>0.71144310387480114</c:v>
                      </c:pt>
                      <c:pt idx="2096">
                        <c:v>0.71161602054146789</c:v>
                      </c:pt>
                      <c:pt idx="2097">
                        <c:v>0.71177852054114876</c:v>
                      </c:pt>
                      <c:pt idx="2098">
                        <c:v>0.71195530625543446</c:v>
                      </c:pt>
                      <c:pt idx="2099">
                        <c:v>0.71213506816009287</c:v>
                      </c:pt>
                      <c:pt idx="2100">
                        <c:v>0.71230768720771187</c:v>
                      </c:pt>
                      <c:pt idx="2101">
                        <c:v>0.71247762768390233</c:v>
                      </c:pt>
                      <c:pt idx="2102">
                        <c:v>0.71265381816009277</c:v>
                      </c:pt>
                      <c:pt idx="2103">
                        <c:v>0.71282822291829406</c:v>
                      </c:pt>
                      <c:pt idx="2104">
                        <c:v>0.71300500863257976</c:v>
                      </c:pt>
                      <c:pt idx="2105">
                        <c:v>0.71318149672781783</c:v>
                      </c:pt>
                      <c:pt idx="2106">
                        <c:v>0.7133567943468655</c:v>
                      </c:pt>
                      <c:pt idx="2107">
                        <c:v>0.71351780625162731</c:v>
                      </c:pt>
                      <c:pt idx="2108">
                        <c:v>0.71369488958265836</c:v>
                      </c:pt>
                      <c:pt idx="2109">
                        <c:v>0.71386363958265842</c:v>
                      </c:pt>
                      <c:pt idx="2110">
                        <c:v>0.71404072291599174</c:v>
                      </c:pt>
                      <c:pt idx="2111">
                        <c:v>0.7142309014874203</c:v>
                      </c:pt>
                      <c:pt idx="2112">
                        <c:v>0.71441840148742031</c:v>
                      </c:pt>
                      <c:pt idx="2113">
                        <c:v>0.71458834196361076</c:v>
                      </c:pt>
                      <c:pt idx="2114">
                        <c:v>0.71475233005884886</c:v>
                      </c:pt>
                      <c:pt idx="2115">
                        <c:v>0.71490798482075357</c:v>
                      </c:pt>
                      <c:pt idx="2116">
                        <c:v>0.71508179434456309</c:v>
                      </c:pt>
                      <c:pt idx="2117">
                        <c:v>0.71526036577313457</c:v>
                      </c:pt>
                      <c:pt idx="2118">
                        <c:v>0.71543983004910361</c:v>
                      </c:pt>
                      <c:pt idx="2119">
                        <c:v>0.71561244909672261</c:v>
                      </c:pt>
                      <c:pt idx="2120">
                        <c:v>0.71578030623957978</c:v>
                      </c:pt>
                      <c:pt idx="2121">
                        <c:v>0.71594429433481788</c:v>
                      </c:pt>
                      <c:pt idx="2122">
                        <c:v>0.7161192943348178</c:v>
                      </c:pt>
                      <c:pt idx="2123">
                        <c:v>0.71629697290624639</c:v>
                      </c:pt>
                      <c:pt idx="2124">
                        <c:v>0.71646691338243695</c:v>
                      </c:pt>
                      <c:pt idx="2125">
                        <c:v>0.71664667528719883</c:v>
                      </c:pt>
                      <c:pt idx="2126">
                        <c:v>0.71682792526026551</c:v>
                      </c:pt>
                      <c:pt idx="2127">
                        <c:v>0.71701988954597973</c:v>
                      </c:pt>
                      <c:pt idx="2128">
                        <c:v>0.71719012764121792</c:v>
                      </c:pt>
                      <c:pt idx="2129">
                        <c:v>0.71736899668883691</c:v>
                      </c:pt>
                      <c:pt idx="2130">
                        <c:v>0.71754518716502735</c:v>
                      </c:pt>
                      <c:pt idx="2131">
                        <c:v>0.71770947287931308</c:v>
                      </c:pt>
                      <c:pt idx="2132">
                        <c:v>0.71787733002217025</c:v>
                      </c:pt>
                      <c:pt idx="2133">
                        <c:v>0.71805322287931306</c:v>
                      </c:pt>
                      <c:pt idx="2134">
                        <c:v>0.71823863954597977</c:v>
                      </c:pt>
                      <c:pt idx="2135">
                        <c:v>0.7184082824031226</c:v>
                      </c:pt>
                      <c:pt idx="2136">
                        <c:v>0.71858268716502738</c:v>
                      </c:pt>
                      <c:pt idx="2137">
                        <c:v>0.71875560383169401</c:v>
                      </c:pt>
                      <c:pt idx="2138">
                        <c:v>0.71893060383169405</c:v>
                      </c:pt>
                      <c:pt idx="2139">
                        <c:v>0.71910143716502739</c:v>
                      </c:pt>
                      <c:pt idx="2140">
                        <c:v>0.71927316335550362</c:v>
                      </c:pt>
                      <c:pt idx="2141">
                        <c:v>0.71944994906978932</c:v>
                      </c:pt>
                      <c:pt idx="2142">
                        <c:v>0.71962822287931316</c:v>
                      </c:pt>
                      <c:pt idx="2143">
                        <c:v>0.71980262764121783</c:v>
                      </c:pt>
                      <c:pt idx="2144">
                        <c:v>0.71997762764121787</c:v>
                      </c:pt>
                      <c:pt idx="2145">
                        <c:v>0.72014935383169409</c:v>
                      </c:pt>
                      <c:pt idx="2146">
                        <c:v>0.72032494906978928</c:v>
                      </c:pt>
                      <c:pt idx="2147">
                        <c:v>0.72050262764121786</c:v>
                      </c:pt>
                      <c:pt idx="2148">
                        <c:v>0.72067584192674639</c:v>
                      </c:pt>
                      <c:pt idx="2149">
                        <c:v>0.72085560383150837</c:v>
                      </c:pt>
                      <c:pt idx="2150">
                        <c:v>0.72103566335531788</c:v>
                      </c:pt>
                      <c:pt idx="2151">
                        <c:v>0.72120977049817503</c:v>
                      </c:pt>
                      <c:pt idx="2152">
                        <c:v>0.72138715145055599</c:v>
                      </c:pt>
                      <c:pt idx="2153">
                        <c:v>0.7215576871648417</c:v>
                      </c:pt>
                      <c:pt idx="2154">
                        <c:v>0.72174280621246067</c:v>
                      </c:pt>
                      <c:pt idx="2155">
                        <c:v>0.72191363954579402</c:v>
                      </c:pt>
                      <c:pt idx="2156">
                        <c:v>0.72208715145055591</c:v>
                      </c:pt>
                      <c:pt idx="2157">
                        <c:v>0.72226512764103212</c:v>
                      </c:pt>
                      <c:pt idx="2158">
                        <c:v>0.72244310383150834</c:v>
                      </c:pt>
                      <c:pt idx="2159">
                        <c:v>0.72260203240293686</c:v>
                      </c:pt>
                      <c:pt idx="2160">
                        <c:v>0.7227728657362702</c:v>
                      </c:pt>
                      <c:pt idx="2161">
                        <c:v>0.72294667526007972</c:v>
                      </c:pt>
                      <c:pt idx="2162">
                        <c:v>0.72312643716484171</c:v>
                      </c:pt>
                      <c:pt idx="2163">
                        <c:v>0.72331155621246068</c:v>
                      </c:pt>
                      <c:pt idx="2164">
                        <c:v>0.72349905621246069</c:v>
                      </c:pt>
                      <c:pt idx="2165">
                        <c:v>0.72367078240293692</c:v>
                      </c:pt>
                      <c:pt idx="2166">
                        <c:v>0.72384369906960355</c:v>
                      </c:pt>
                      <c:pt idx="2167">
                        <c:v>0.72401750859341307</c:v>
                      </c:pt>
                      <c:pt idx="2168">
                        <c:v>0.72418774668865116</c:v>
                      </c:pt>
                      <c:pt idx="2169">
                        <c:v>0.72435828240293687</c:v>
                      </c:pt>
                      <c:pt idx="2170">
                        <c:v>0.72454697287912739</c:v>
                      </c:pt>
                      <c:pt idx="2171">
                        <c:v>0.72470947287912735</c:v>
                      </c:pt>
                      <c:pt idx="2172">
                        <c:v>0.72488030621246069</c:v>
                      </c:pt>
                      <c:pt idx="2173">
                        <c:v>0.72505738954579402</c:v>
                      </c:pt>
                      <c:pt idx="2174">
                        <c:v>0.72523090145055591</c:v>
                      </c:pt>
                      <c:pt idx="2175">
                        <c:v>0.72540054430769885</c:v>
                      </c:pt>
                      <c:pt idx="2176">
                        <c:v>0.72558983002198452</c:v>
                      </c:pt>
                      <c:pt idx="2177">
                        <c:v>0.72577613954579401</c:v>
                      </c:pt>
                      <c:pt idx="2178">
                        <c:v>0.72594102049817499</c:v>
                      </c:pt>
                      <c:pt idx="2179">
                        <c:v>0.72611274668865122</c:v>
                      </c:pt>
                      <c:pt idx="2180">
                        <c:v>0.72628358002198457</c:v>
                      </c:pt>
                      <c:pt idx="2181">
                        <c:v>0.72647078240293694</c:v>
                      </c:pt>
                      <c:pt idx="2182">
                        <c:v>0.72664965136055715</c:v>
                      </c:pt>
                      <c:pt idx="2183">
                        <c:v>0.72682256801355838</c:v>
                      </c:pt>
                      <c:pt idx="2184">
                        <c:v>0.72700619896593932</c:v>
                      </c:pt>
                      <c:pt idx="2185">
                        <c:v>0.72717881801355833</c:v>
                      </c:pt>
                      <c:pt idx="2186">
                        <c:v>0.72735560372784402</c:v>
                      </c:pt>
                      <c:pt idx="2187">
                        <c:v>0.72754429420403455</c:v>
                      </c:pt>
                      <c:pt idx="2188">
                        <c:v>0.72772286563135713</c:v>
                      </c:pt>
                      <c:pt idx="2189">
                        <c:v>0.72790024657156072</c:v>
                      </c:pt>
                      <c:pt idx="2190">
                        <c:v>0.72807732990489404</c:v>
                      </c:pt>
                      <c:pt idx="2191">
                        <c:v>0.72825947276203684</c:v>
                      </c:pt>
                      <c:pt idx="2192">
                        <c:v>0.72844697275002857</c:v>
                      </c:pt>
                      <c:pt idx="2193">
                        <c:v>0.72862792512295604</c:v>
                      </c:pt>
                      <c:pt idx="2194">
                        <c:v>0.72880292511933453</c:v>
                      </c:pt>
                      <c:pt idx="2195">
                        <c:v>0.72897554415833099</c:v>
                      </c:pt>
                      <c:pt idx="2196">
                        <c:v>0.72915381796785483</c:v>
                      </c:pt>
                      <c:pt idx="2197">
                        <c:v>0.72933566320137744</c:v>
                      </c:pt>
                      <c:pt idx="2198">
                        <c:v>0.72951036558232984</c:v>
                      </c:pt>
                      <c:pt idx="2199">
                        <c:v>0.72967018701090125</c:v>
                      </c:pt>
                      <c:pt idx="2200">
                        <c:v>0.72983596082042501</c:v>
                      </c:pt>
                      <c:pt idx="2201">
                        <c:v>0.73000649652400706</c:v>
                      </c:pt>
                      <c:pt idx="2202">
                        <c:v>0.73017256795257857</c:v>
                      </c:pt>
                      <c:pt idx="2203">
                        <c:v>0.73034399651980475</c:v>
                      </c:pt>
                      <c:pt idx="2204">
                        <c:v>0.73053090128170961</c:v>
                      </c:pt>
                      <c:pt idx="2205">
                        <c:v>0.73070768698920241</c:v>
                      </c:pt>
                      <c:pt idx="2206">
                        <c:v>0.73087703222432499</c:v>
                      </c:pt>
                      <c:pt idx="2207">
                        <c:v>0.73104042508146783</c:v>
                      </c:pt>
                      <c:pt idx="2208">
                        <c:v>0.73122286555765836</c:v>
                      </c:pt>
                      <c:pt idx="2209">
                        <c:v>0.73139280601964407</c:v>
                      </c:pt>
                      <c:pt idx="2210">
                        <c:v>0.73156215124030122</c:v>
                      </c:pt>
                      <c:pt idx="2211">
                        <c:v>0.73173357981172971</c:v>
                      </c:pt>
                      <c:pt idx="2212">
                        <c:v>0.73189875838315832</c:v>
                      </c:pt>
                      <c:pt idx="2213">
                        <c:v>0.73206810362125352</c:v>
                      </c:pt>
                      <c:pt idx="2214">
                        <c:v>0.73222852028792018</c:v>
                      </c:pt>
                      <c:pt idx="2215">
                        <c:v>0.73239072266887262</c:v>
                      </c:pt>
                      <c:pt idx="2216">
                        <c:v>0.73256691314506306</c:v>
                      </c:pt>
                      <c:pt idx="2217">
                        <c:v>0.73273506790696785</c:v>
                      </c:pt>
                      <c:pt idx="2218">
                        <c:v>0.73290947266887263</c:v>
                      </c:pt>
                      <c:pt idx="2219">
                        <c:v>0.73308923457363451</c:v>
                      </c:pt>
                      <c:pt idx="2220">
                        <c:v>0.73326036552601548</c:v>
                      </c:pt>
                      <c:pt idx="2221">
                        <c:v>0.7334469726688726</c:v>
                      </c:pt>
                      <c:pt idx="2222">
                        <c:v>0.73362732981172973</c:v>
                      </c:pt>
                      <c:pt idx="2223">
                        <c:v>0.73377673457363457</c:v>
                      </c:pt>
                      <c:pt idx="2224">
                        <c:v>0.73394191314506307</c:v>
                      </c:pt>
                      <c:pt idx="2225">
                        <c:v>0.7341189964783964</c:v>
                      </c:pt>
                      <c:pt idx="2226">
                        <c:v>0.73430232981172971</c:v>
                      </c:pt>
                      <c:pt idx="2227">
                        <c:v>0.73446988933553925</c:v>
                      </c:pt>
                      <c:pt idx="2228">
                        <c:v>0.73464012743077733</c:v>
                      </c:pt>
                      <c:pt idx="2229">
                        <c:v>0.73482852028792023</c:v>
                      </c:pt>
                      <c:pt idx="2230">
                        <c:v>0.73500262743077738</c:v>
                      </c:pt>
                      <c:pt idx="2231">
                        <c:v>0.73515977028792023</c:v>
                      </c:pt>
                      <c:pt idx="2232">
                        <c:v>0.73533357981172975</c:v>
                      </c:pt>
                      <c:pt idx="2233">
                        <c:v>0.73550709171649165</c:v>
                      </c:pt>
                      <c:pt idx="2234">
                        <c:v>0.7356758417164917</c:v>
                      </c:pt>
                      <c:pt idx="2235">
                        <c:v>0.73586482981172974</c:v>
                      </c:pt>
                      <c:pt idx="2236">
                        <c:v>0.73604102028792018</c:v>
                      </c:pt>
                      <c:pt idx="2237">
                        <c:v>0.73621334171649166</c:v>
                      </c:pt>
                      <c:pt idx="2238">
                        <c:v>0.73637584171649162</c:v>
                      </c:pt>
                      <c:pt idx="2239">
                        <c:v>0.73654846076411074</c:v>
                      </c:pt>
                      <c:pt idx="2240">
                        <c:v>0.73672375838315829</c:v>
                      </c:pt>
                      <c:pt idx="2241">
                        <c:v>0.73689369885934886</c:v>
                      </c:pt>
                      <c:pt idx="2242">
                        <c:v>0.73706780600220589</c:v>
                      </c:pt>
                      <c:pt idx="2243">
                        <c:v>0.73723030600220596</c:v>
                      </c:pt>
                      <c:pt idx="2244">
                        <c:v>0.73741215124030124</c:v>
                      </c:pt>
                      <c:pt idx="2245">
                        <c:v>0.73758774647839642</c:v>
                      </c:pt>
                      <c:pt idx="2246">
                        <c:v>0.73776780600220593</c:v>
                      </c:pt>
                      <c:pt idx="2247">
                        <c:v>0.73793863933553927</c:v>
                      </c:pt>
                      <c:pt idx="2248">
                        <c:v>0.73810679409744406</c:v>
                      </c:pt>
                      <c:pt idx="2249">
                        <c:v>0.73828179409744399</c:v>
                      </c:pt>
                      <c:pt idx="2250">
                        <c:v>0.73846096076411072</c:v>
                      </c:pt>
                      <c:pt idx="2251">
                        <c:v>0.7386353655260155</c:v>
                      </c:pt>
                      <c:pt idx="2252">
                        <c:v>0.7388067940974441</c:v>
                      </c:pt>
                      <c:pt idx="2253">
                        <c:v>0.73898744885934875</c:v>
                      </c:pt>
                      <c:pt idx="2254">
                        <c:v>0.73914697266887264</c:v>
                      </c:pt>
                      <c:pt idx="2255">
                        <c:v>0.73932078219268216</c:v>
                      </c:pt>
                      <c:pt idx="2256">
                        <c:v>0.7394916155260155</c:v>
                      </c:pt>
                      <c:pt idx="2257">
                        <c:v>0.73966691314506305</c:v>
                      </c:pt>
                      <c:pt idx="2258">
                        <c:v>0.73984994885934885</c:v>
                      </c:pt>
                      <c:pt idx="2259">
                        <c:v>0.74003536552601545</c:v>
                      </c:pt>
                      <c:pt idx="2260">
                        <c:v>0.74022048457363454</c:v>
                      </c:pt>
                      <c:pt idx="2261">
                        <c:v>0.7403883417164917</c:v>
                      </c:pt>
                      <c:pt idx="2262">
                        <c:v>0.74054518695458693</c:v>
                      </c:pt>
                      <c:pt idx="2263">
                        <c:v>0.7407142345736345</c:v>
                      </c:pt>
                      <c:pt idx="2264">
                        <c:v>0.74088804409744402</c:v>
                      </c:pt>
                      <c:pt idx="2265">
                        <c:v>0.74106423457363457</c:v>
                      </c:pt>
                      <c:pt idx="2266">
                        <c:v>0.74123982981172976</c:v>
                      </c:pt>
                      <c:pt idx="2267">
                        <c:v>0.74141750838315834</c:v>
                      </c:pt>
                      <c:pt idx="2268">
                        <c:v>0.74158566314506313</c:v>
                      </c:pt>
                      <c:pt idx="2269">
                        <c:v>0.7417642345736345</c:v>
                      </c:pt>
                      <c:pt idx="2270">
                        <c:v>0.74194965124030121</c:v>
                      </c:pt>
                      <c:pt idx="2271">
                        <c:v>0.74213715124030122</c:v>
                      </c:pt>
                      <c:pt idx="2272">
                        <c:v>0.74231334171649166</c:v>
                      </c:pt>
                      <c:pt idx="2273">
                        <c:v>0.7424883417164917</c:v>
                      </c:pt>
                      <c:pt idx="2274">
                        <c:v>0.74266572266887265</c:v>
                      </c:pt>
                      <c:pt idx="2275">
                        <c:v>0.74285203219268214</c:v>
                      </c:pt>
                      <c:pt idx="2276">
                        <c:v>0.74302881790696784</c:v>
                      </c:pt>
                      <c:pt idx="2277">
                        <c:v>0.74320143695458685</c:v>
                      </c:pt>
                      <c:pt idx="2278">
                        <c:v>0.74338090124030121</c:v>
                      </c:pt>
                      <c:pt idx="2279">
                        <c:v>0.74355322266887258</c:v>
                      </c:pt>
                      <c:pt idx="2280">
                        <c:v>0.74371810362125357</c:v>
                      </c:pt>
                      <c:pt idx="2281">
                        <c:v>0.74388387743077733</c:v>
                      </c:pt>
                      <c:pt idx="2282">
                        <c:v>0.7440538179069679</c:v>
                      </c:pt>
                      <c:pt idx="2283">
                        <c:v>0.74422822266887256</c:v>
                      </c:pt>
                      <c:pt idx="2284">
                        <c:v>0.74441453219268217</c:v>
                      </c:pt>
                      <c:pt idx="2285">
                        <c:v>0.74458328219268211</c:v>
                      </c:pt>
                      <c:pt idx="2286">
                        <c:v>0.74474102028792022</c:v>
                      </c:pt>
                      <c:pt idx="2287">
                        <c:v>0.74490977028792027</c:v>
                      </c:pt>
                      <c:pt idx="2288">
                        <c:v>0.74508357981172979</c:v>
                      </c:pt>
                      <c:pt idx="2289">
                        <c:v>0.74524369885934882</c:v>
                      </c:pt>
                      <c:pt idx="2290">
                        <c:v>0.74541453219268217</c:v>
                      </c:pt>
                      <c:pt idx="2291">
                        <c:v>0.74559191314506312</c:v>
                      </c:pt>
                      <c:pt idx="2292">
                        <c:v>0.74577762743077736</c:v>
                      </c:pt>
                      <c:pt idx="2293">
                        <c:v>0.74595619885934883</c:v>
                      </c:pt>
                      <c:pt idx="2294">
                        <c:v>0.74615381790696789</c:v>
                      </c:pt>
                      <c:pt idx="2295">
                        <c:v>0.7463371512403012</c:v>
                      </c:pt>
                      <c:pt idx="2296">
                        <c:v>0.74650828219268217</c:v>
                      </c:pt>
                      <c:pt idx="2297">
                        <c:v>0.74666423457363451</c:v>
                      </c:pt>
                      <c:pt idx="2298">
                        <c:v>0.74683387743077734</c:v>
                      </c:pt>
                      <c:pt idx="2299">
                        <c:v>0.74700857981172974</c:v>
                      </c:pt>
                      <c:pt idx="2300">
                        <c:v>0.74717405600220599</c:v>
                      </c:pt>
                      <c:pt idx="2301">
                        <c:v>0.74733298457363451</c:v>
                      </c:pt>
                      <c:pt idx="2302">
                        <c:v>0.74749756790696786</c:v>
                      </c:pt>
                      <c:pt idx="2303">
                        <c:v>0.74766334171649163</c:v>
                      </c:pt>
                      <c:pt idx="2304">
                        <c:v>0.74782822266887261</c:v>
                      </c:pt>
                      <c:pt idx="2305">
                        <c:v>0.74800560359140233</c:v>
                      </c:pt>
                      <c:pt idx="2306">
                        <c:v>0.74816215121045004</c:v>
                      </c:pt>
                      <c:pt idx="2307">
                        <c:v>0.74832375835330711</c:v>
                      </c:pt>
                      <c:pt idx="2308">
                        <c:v>0.74850203216283095</c:v>
                      </c:pt>
                      <c:pt idx="2309">
                        <c:v>0.7486889369247357</c:v>
                      </c:pt>
                      <c:pt idx="2310">
                        <c:v>0.748864532162831</c:v>
                      </c:pt>
                      <c:pt idx="2311">
                        <c:v>0.74904607978101434</c:v>
                      </c:pt>
                      <c:pt idx="2312">
                        <c:v>0.74922732978101425</c:v>
                      </c:pt>
                      <c:pt idx="2313">
                        <c:v>0.74938417501910948</c:v>
                      </c:pt>
                      <c:pt idx="2314">
                        <c:v>0.74955887740006188</c:v>
                      </c:pt>
                      <c:pt idx="2315">
                        <c:v>0.7497368535905381</c:v>
                      </c:pt>
                      <c:pt idx="2316">
                        <c:v>0.7499061988286333</c:v>
                      </c:pt>
                      <c:pt idx="2317">
                        <c:v>0.75002584168577624</c:v>
                      </c:pt>
                      <c:pt idx="2318">
                        <c:v>0.75010605001910957</c:v>
                      </c:pt>
                      <c:pt idx="2319">
                        <c:v>0.75018313335244291</c:v>
                      </c:pt>
                      <c:pt idx="2320">
                        <c:v>0.75025352025720482</c:v>
                      </c:pt>
                      <c:pt idx="2321">
                        <c:v>0.75032911549530001</c:v>
                      </c:pt>
                      <c:pt idx="2322">
                        <c:v>0.75040337144768099</c:v>
                      </c:pt>
                      <c:pt idx="2323">
                        <c:v>0.75048566311434761</c:v>
                      </c:pt>
                      <c:pt idx="2324">
                        <c:v>0.7505739071619667</c:v>
                      </c:pt>
                      <c:pt idx="2325">
                        <c:v>0.75065857978101425</c:v>
                      </c:pt>
                      <c:pt idx="2326">
                        <c:v>0.75073938335244284</c:v>
                      </c:pt>
                      <c:pt idx="2327">
                        <c:v>0.75082599049529997</c:v>
                      </c:pt>
                      <c:pt idx="2328">
                        <c:v>0.75089831192387146</c:v>
                      </c:pt>
                      <c:pt idx="2329">
                        <c:v>0.75097420478101429</c:v>
                      </c:pt>
                      <c:pt idx="2330">
                        <c:v>0.7510456333524429</c:v>
                      </c:pt>
                      <c:pt idx="2331">
                        <c:v>0.75113387740006188</c:v>
                      </c:pt>
                      <c:pt idx="2332">
                        <c:v>0.75120843097149048</c:v>
                      </c:pt>
                      <c:pt idx="2333">
                        <c:v>0.7512975678527869</c:v>
                      </c:pt>
                      <c:pt idx="2334">
                        <c:v>0.75137732975754878</c:v>
                      </c:pt>
                      <c:pt idx="2335">
                        <c:v>0.75146096065122736</c:v>
                      </c:pt>
                      <c:pt idx="2336">
                        <c:v>0.75155173446075119</c:v>
                      </c:pt>
                      <c:pt idx="2337">
                        <c:v>0.75163640707979884</c:v>
                      </c:pt>
                      <c:pt idx="2338">
                        <c:v>0.75171929398456072</c:v>
                      </c:pt>
                      <c:pt idx="2339">
                        <c:v>0.75180381779408456</c:v>
                      </c:pt>
                      <c:pt idx="2340">
                        <c:v>0.75189012731789406</c:v>
                      </c:pt>
                      <c:pt idx="2341">
                        <c:v>0.75197539517503698</c:v>
                      </c:pt>
                      <c:pt idx="2342">
                        <c:v>0.75205604993694164</c:v>
                      </c:pt>
                      <c:pt idx="2343">
                        <c:v>0.75214235946075125</c:v>
                      </c:pt>
                      <c:pt idx="2344">
                        <c:v>0.75222227017503696</c:v>
                      </c:pt>
                      <c:pt idx="2345">
                        <c:v>0.75231096048464996</c:v>
                      </c:pt>
                      <c:pt idx="2346">
                        <c:v>0.75239235929417381</c:v>
                      </c:pt>
                      <c:pt idx="2347">
                        <c:v>0.75247554381798332</c:v>
                      </c:pt>
                      <c:pt idx="2348">
                        <c:v>0.75255664500845953</c:v>
                      </c:pt>
                      <c:pt idx="2349">
                        <c:v>0.75264860929417376</c:v>
                      </c:pt>
                      <c:pt idx="2350">
                        <c:v>0.75273283548464998</c:v>
                      </c:pt>
                      <c:pt idx="2351">
                        <c:v>0.75281735929417382</c:v>
                      </c:pt>
                      <c:pt idx="2352">
                        <c:v>0.75290709143703094</c:v>
                      </c:pt>
                      <c:pt idx="2353">
                        <c:v>0.75299622834179281</c:v>
                      </c:pt>
                      <c:pt idx="2354">
                        <c:v>0.75307450215131666</c:v>
                      </c:pt>
                      <c:pt idx="2355">
                        <c:v>0.75316854977036429</c:v>
                      </c:pt>
                      <c:pt idx="2356">
                        <c:v>0.75325143667512617</c:v>
                      </c:pt>
                      <c:pt idx="2357">
                        <c:v>0.75334042477036423</c:v>
                      </c:pt>
                      <c:pt idx="2358">
                        <c:v>0.75342241881798333</c:v>
                      </c:pt>
                      <c:pt idx="2359">
                        <c:v>0.75350485929417377</c:v>
                      </c:pt>
                      <c:pt idx="2360">
                        <c:v>0.75359503786560234</c:v>
                      </c:pt>
                      <c:pt idx="2361">
                        <c:v>0.75367926405607855</c:v>
                      </c:pt>
                      <c:pt idx="2362">
                        <c:v>0.75376765691322145</c:v>
                      </c:pt>
                      <c:pt idx="2363">
                        <c:v>0.75385545453226899</c:v>
                      </c:pt>
                      <c:pt idx="2364">
                        <c:v>0.75394102000845953</c:v>
                      </c:pt>
                      <c:pt idx="2365">
                        <c:v>0.75402926405607851</c:v>
                      </c:pt>
                      <c:pt idx="2366">
                        <c:v>0.75411408548464998</c:v>
                      </c:pt>
                      <c:pt idx="2367">
                        <c:v>0.75419503786560238</c:v>
                      </c:pt>
                      <c:pt idx="2368">
                        <c:v>0.75427852000845952</c:v>
                      </c:pt>
                      <c:pt idx="2369">
                        <c:v>0.75436155572274521</c:v>
                      </c:pt>
                      <c:pt idx="2370">
                        <c:v>0.75444459143703091</c:v>
                      </c:pt>
                      <c:pt idx="2371">
                        <c:v>0.75452256762750713</c:v>
                      </c:pt>
                      <c:pt idx="2372">
                        <c:v>0.75461036524655478</c:v>
                      </c:pt>
                      <c:pt idx="2373">
                        <c:v>0.75469102000845956</c:v>
                      </c:pt>
                      <c:pt idx="2374">
                        <c:v>0.75477435334179288</c:v>
                      </c:pt>
                      <c:pt idx="2375">
                        <c:v>0.75485545453226899</c:v>
                      </c:pt>
                      <c:pt idx="2376">
                        <c:v>0.75493313310369758</c:v>
                      </c:pt>
                      <c:pt idx="2377">
                        <c:v>0.7550142342941738</c:v>
                      </c:pt>
                      <c:pt idx="2378">
                        <c:v>0.75510024619893568</c:v>
                      </c:pt>
                      <c:pt idx="2379">
                        <c:v>0.75518878786553456</c:v>
                      </c:pt>
                      <c:pt idx="2380">
                        <c:v>0.75527137715124881</c:v>
                      </c:pt>
                      <c:pt idx="2381">
                        <c:v>0.75535977000839161</c:v>
                      </c:pt>
                      <c:pt idx="2382">
                        <c:v>0.75544727000839162</c:v>
                      </c:pt>
                      <c:pt idx="2383">
                        <c:v>0.75553834143696308</c:v>
                      </c:pt>
                      <c:pt idx="2384">
                        <c:v>0.75561750810362971</c:v>
                      </c:pt>
                      <c:pt idx="2385">
                        <c:v>0.75570069262743933</c:v>
                      </c:pt>
                      <c:pt idx="2386">
                        <c:v>0.7557767342941059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LTC!$Q$2:$Q$2388</c15:sqref>
                        </c15:formulaRef>
                      </c:ext>
                    </c:extLst>
                    <c:numCache>
                      <c:formatCode>General</c:formatCode>
                      <c:ptCount val="2387"/>
                      <c:pt idx="0">
                        <c:v>31462388.11280483</c:v>
                      </c:pt>
                      <c:pt idx="1">
                        <c:v>22727164.173276469</c:v>
                      </c:pt>
                      <c:pt idx="2">
                        <c:v>23070917.43536393</c:v>
                      </c:pt>
                      <c:pt idx="3">
                        <c:v>29780562.473473374</c:v>
                      </c:pt>
                      <c:pt idx="4">
                        <c:v>29036484.480320245</c:v>
                      </c:pt>
                      <c:pt idx="5">
                        <c:v>46091875.23370035</c:v>
                      </c:pt>
                      <c:pt idx="6">
                        <c:v>46893724.323743448</c:v>
                      </c:pt>
                      <c:pt idx="7">
                        <c:v>31015054.484848652</c:v>
                      </c:pt>
                      <c:pt idx="8">
                        <c:v>37855243.087028734</c:v>
                      </c:pt>
                      <c:pt idx="9">
                        <c:v>33443716.057948612</c:v>
                      </c:pt>
                      <c:pt idx="10">
                        <c:v>32033767.533917889</c:v>
                      </c:pt>
                      <c:pt idx="11">
                        <c:v>54627430.128915064</c:v>
                      </c:pt>
                      <c:pt idx="12">
                        <c:v>38142132.173168316</c:v>
                      </c:pt>
                      <c:pt idx="13">
                        <c:v>38754351.03678637</c:v>
                      </c:pt>
                      <c:pt idx="14">
                        <c:v>43817456.282511026</c:v>
                      </c:pt>
                      <c:pt idx="15">
                        <c:v>41853389.727733679</c:v>
                      </c:pt>
                      <c:pt idx="16">
                        <c:v>38223389.221872367</c:v>
                      </c:pt>
                      <c:pt idx="17">
                        <c:v>47130359.505306162</c:v>
                      </c:pt>
                      <c:pt idx="18">
                        <c:v>55106859.60083361</c:v>
                      </c:pt>
                      <c:pt idx="19">
                        <c:v>47604090.430982031</c:v>
                      </c:pt>
                      <c:pt idx="20">
                        <c:v>44704577.074101523</c:v>
                      </c:pt>
                      <c:pt idx="21">
                        <c:v>42309611.395864703</c:v>
                      </c:pt>
                      <c:pt idx="22">
                        <c:v>50429302.890280411</c:v>
                      </c:pt>
                      <c:pt idx="23">
                        <c:v>46745827.479817383</c:v>
                      </c:pt>
                      <c:pt idx="24">
                        <c:v>50877848.956510246</c:v>
                      </c:pt>
                      <c:pt idx="25">
                        <c:v>44195493.526292697</c:v>
                      </c:pt>
                      <c:pt idx="26">
                        <c:v>42960621.162821449</c:v>
                      </c:pt>
                      <c:pt idx="27">
                        <c:v>45193746.84216506</c:v>
                      </c:pt>
                      <c:pt idx="28">
                        <c:v>43233146.462540947</c:v>
                      </c:pt>
                      <c:pt idx="29">
                        <c:v>46094617.93365676</c:v>
                      </c:pt>
                      <c:pt idx="30">
                        <c:v>45377202.242153972</c:v>
                      </c:pt>
                      <c:pt idx="31">
                        <c:v>63022285.825466014</c:v>
                      </c:pt>
                      <c:pt idx="32">
                        <c:v>100277591.13922112</c:v>
                      </c:pt>
                      <c:pt idx="33">
                        <c:v>92664554.364860311</c:v>
                      </c:pt>
                      <c:pt idx="34">
                        <c:v>84316724.178437591</c:v>
                      </c:pt>
                      <c:pt idx="35">
                        <c:v>45550990.639121301</c:v>
                      </c:pt>
                      <c:pt idx="36">
                        <c:v>34018640.7985323</c:v>
                      </c:pt>
                      <c:pt idx="37">
                        <c:v>36426838.910127141</c:v>
                      </c:pt>
                      <c:pt idx="38">
                        <c:v>35643623.357408814</c:v>
                      </c:pt>
                      <c:pt idx="39">
                        <c:v>35853279.241105646</c:v>
                      </c:pt>
                      <c:pt idx="40">
                        <c:v>47739262.801932156</c:v>
                      </c:pt>
                      <c:pt idx="41">
                        <c:v>49340081.232434794</c:v>
                      </c:pt>
                      <c:pt idx="42">
                        <c:v>55120068.142049573</c:v>
                      </c:pt>
                      <c:pt idx="43">
                        <c:v>53077610.640218168</c:v>
                      </c:pt>
                      <c:pt idx="44">
                        <c:v>58658067.863160498</c:v>
                      </c:pt>
                      <c:pt idx="45">
                        <c:v>56736782.089893572</c:v>
                      </c:pt>
                      <c:pt idx="46">
                        <c:v>63526029.253859684</c:v>
                      </c:pt>
                      <c:pt idx="47">
                        <c:v>60494071.521251477</c:v>
                      </c:pt>
                      <c:pt idx="48">
                        <c:v>62076085.798924752</c:v>
                      </c:pt>
                      <c:pt idx="49">
                        <c:v>61279538.518976696</c:v>
                      </c:pt>
                      <c:pt idx="50">
                        <c:v>63382452.183449872</c:v>
                      </c:pt>
                      <c:pt idx="51">
                        <c:v>59741368.72270029</c:v>
                      </c:pt>
                      <c:pt idx="52">
                        <c:v>50263316.559458822</c:v>
                      </c:pt>
                      <c:pt idx="53">
                        <c:v>45698746.672415681</c:v>
                      </c:pt>
                      <c:pt idx="54">
                        <c:v>49480971.277056545</c:v>
                      </c:pt>
                      <c:pt idx="55">
                        <c:v>58303757.40210472</c:v>
                      </c:pt>
                      <c:pt idx="56">
                        <c:v>60236064.401668593</c:v>
                      </c:pt>
                      <c:pt idx="57">
                        <c:v>56421470.940758146</c:v>
                      </c:pt>
                      <c:pt idx="58">
                        <c:v>55604937.230281696</c:v>
                      </c:pt>
                      <c:pt idx="59">
                        <c:v>51974549.615403049</c:v>
                      </c:pt>
                      <c:pt idx="60">
                        <c:v>54196404.776297428</c:v>
                      </c:pt>
                      <c:pt idx="61">
                        <c:v>59624907.180699736</c:v>
                      </c:pt>
                      <c:pt idx="62">
                        <c:v>59961184.1262265</c:v>
                      </c:pt>
                      <c:pt idx="63">
                        <c:v>61210587.969961122</c:v>
                      </c:pt>
                      <c:pt idx="64">
                        <c:v>65664968.283726998</c:v>
                      </c:pt>
                      <c:pt idx="65">
                        <c:v>54607375.264710151</c:v>
                      </c:pt>
                      <c:pt idx="66">
                        <c:v>57146207.600731902</c:v>
                      </c:pt>
                      <c:pt idx="67">
                        <c:v>47243120.940551437</c:v>
                      </c:pt>
                      <c:pt idx="68">
                        <c:v>48756385.331107058</c:v>
                      </c:pt>
                      <c:pt idx="69">
                        <c:v>63571448.101444796</c:v>
                      </c:pt>
                      <c:pt idx="70">
                        <c:v>60024243.624228716</c:v>
                      </c:pt>
                      <c:pt idx="71">
                        <c:v>62184050.738736615</c:v>
                      </c:pt>
                      <c:pt idx="72">
                        <c:v>50597629.599975824</c:v>
                      </c:pt>
                      <c:pt idx="73">
                        <c:v>53264778.378145561</c:v>
                      </c:pt>
                      <c:pt idx="74">
                        <c:v>49437210.099675588</c:v>
                      </c:pt>
                      <c:pt idx="75">
                        <c:v>86585853.859098539</c:v>
                      </c:pt>
                      <c:pt idx="76">
                        <c:v>83709327.325381905</c:v>
                      </c:pt>
                      <c:pt idx="77">
                        <c:v>71773310.481677994</c:v>
                      </c:pt>
                      <c:pt idx="78">
                        <c:v>53931337.82358145</c:v>
                      </c:pt>
                      <c:pt idx="79">
                        <c:v>41791191.825150274</c:v>
                      </c:pt>
                      <c:pt idx="80">
                        <c:v>45494482.654781878</c:v>
                      </c:pt>
                      <c:pt idx="81">
                        <c:v>59710387.676619031</c:v>
                      </c:pt>
                      <c:pt idx="82">
                        <c:v>66438464.783313006</c:v>
                      </c:pt>
                      <c:pt idx="83">
                        <c:v>52960544.136597298</c:v>
                      </c:pt>
                      <c:pt idx="84">
                        <c:v>54122086.89164459</c:v>
                      </c:pt>
                      <c:pt idx="85">
                        <c:v>65764642.49014762</c:v>
                      </c:pt>
                      <c:pt idx="86">
                        <c:v>50781322.234846383</c:v>
                      </c:pt>
                      <c:pt idx="87">
                        <c:v>55164415.554061309</c:v>
                      </c:pt>
                      <c:pt idx="88">
                        <c:v>59983845.913142815</c:v>
                      </c:pt>
                      <c:pt idx="89">
                        <c:v>56382718.632100828</c:v>
                      </c:pt>
                      <c:pt idx="90">
                        <c:v>65661661.389988877</c:v>
                      </c:pt>
                      <c:pt idx="91">
                        <c:v>55002285.860127605</c:v>
                      </c:pt>
                      <c:pt idx="92">
                        <c:v>53837917.142926551</c:v>
                      </c:pt>
                      <c:pt idx="93">
                        <c:v>58929796.419779211</c:v>
                      </c:pt>
                      <c:pt idx="94">
                        <c:v>55759020.392036468</c:v>
                      </c:pt>
                      <c:pt idx="95">
                        <c:v>77911567.33648631</c:v>
                      </c:pt>
                      <c:pt idx="96">
                        <c:v>77320040.610453025</c:v>
                      </c:pt>
                      <c:pt idx="97">
                        <c:v>63943631.467198752</c:v>
                      </c:pt>
                      <c:pt idx="98">
                        <c:v>51207438.490469866</c:v>
                      </c:pt>
                      <c:pt idx="99">
                        <c:v>55714125.994915143</c:v>
                      </c:pt>
                      <c:pt idx="100">
                        <c:v>61731459.043692537</c:v>
                      </c:pt>
                      <c:pt idx="101">
                        <c:v>65401197.976894833</c:v>
                      </c:pt>
                      <c:pt idx="102">
                        <c:v>72482482.496279657</c:v>
                      </c:pt>
                      <c:pt idx="103">
                        <c:v>72881602.191655084</c:v>
                      </c:pt>
                      <c:pt idx="104">
                        <c:v>71476303.004005954</c:v>
                      </c:pt>
                      <c:pt idx="105">
                        <c:v>54626735.566995837</c:v>
                      </c:pt>
                      <c:pt idx="106">
                        <c:v>57016486.166439153</c:v>
                      </c:pt>
                      <c:pt idx="107">
                        <c:v>57171526.777696319</c:v>
                      </c:pt>
                      <c:pt idx="108">
                        <c:v>62644813.502928965</c:v>
                      </c:pt>
                      <c:pt idx="109">
                        <c:v>76402344.376214787</c:v>
                      </c:pt>
                      <c:pt idx="110">
                        <c:v>71041787.91954039</c:v>
                      </c:pt>
                      <c:pt idx="111">
                        <c:v>80586277.90715082</c:v>
                      </c:pt>
                      <c:pt idx="112">
                        <c:v>73149742.897687361</c:v>
                      </c:pt>
                      <c:pt idx="113">
                        <c:v>60434911.205212533</c:v>
                      </c:pt>
                      <c:pt idx="114">
                        <c:v>61613185.700263284</c:v>
                      </c:pt>
                      <c:pt idx="115">
                        <c:v>72464144.342683375</c:v>
                      </c:pt>
                      <c:pt idx="116">
                        <c:v>59896604.257785581</c:v>
                      </c:pt>
                      <c:pt idx="117">
                        <c:v>76189661.936785474</c:v>
                      </c:pt>
                      <c:pt idx="118">
                        <c:v>71126897.930756375</c:v>
                      </c:pt>
                      <c:pt idx="119">
                        <c:v>73961505.541652769</c:v>
                      </c:pt>
                      <c:pt idx="120">
                        <c:v>71897301.009209111</c:v>
                      </c:pt>
                      <c:pt idx="121">
                        <c:v>87387538.677840978</c:v>
                      </c:pt>
                      <c:pt idx="122">
                        <c:v>80858966.422284648</c:v>
                      </c:pt>
                      <c:pt idx="123">
                        <c:v>71725296.654316902</c:v>
                      </c:pt>
                      <c:pt idx="124">
                        <c:v>70191645.492814332</c:v>
                      </c:pt>
                      <c:pt idx="125">
                        <c:v>72286651.71716474</c:v>
                      </c:pt>
                      <c:pt idx="126">
                        <c:v>55568438.947312847</c:v>
                      </c:pt>
                      <c:pt idx="127">
                        <c:v>65941686.475641653</c:v>
                      </c:pt>
                      <c:pt idx="128">
                        <c:v>62841694.888395086</c:v>
                      </c:pt>
                      <c:pt idx="129">
                        <c:v>67818349.847010359</c:v>
                      </c:pt>
                      <c:pt idx="130">
                        <c:v>68980472.168105125</c:v>
                      </c:pt>
                      <c:pt idx="131">
                        <c:v>85983345.320671737</c:v>
                      </c:pt>
                      <c:pt idx="132">
                        <c:v>67125082.690937743</c:v>
                      </c:pt>
                      <c:pt idx="133">
                        <c:v>61541926.692342341</c:v>
                      </c:pt>
                      <c:pt idx="134">
                        <c:v>63416142.377838075</c:v>
                      </c:pt>
                      <c:pt idx="135">
                        <c:v>63578079.87562938</c:v>
                      </c:pt>
                      <c:pt idx="136">
                        <c:v>64093940.367240496</c:v>
                      </c:pt>
                      <c:pt idx="137">
                        <c:v>81500357.244822085</c:v>
                      </c:pt>
                      <c:pt idx="138">
                        <c:v>77194344.349726811</c:v>
                      </c:pt>
                      <c:pt idx="139">
                        <c:v>80068946.704658926</c:v>
                      </c:pt>
                      <c:pt idx="140">
                        <c:v>64867706.035995319</c:v>
                      </c:pt>
                      <c:pt idx="141">
                        <c:v>63437913.311404534</c:v>
                      </c:pt>
                      <c:pt idx="142">
                        <c:v>57644842.932537585</c:v>
                      </c:pt>
                      <c:pt idx="143">
                        <c:v>56195809.642961264</c:v>
                      </c:pt>
                      <c:pt idx="144">
                        <c:v>69760491.567096218</c:v>
                      </c:pt>
                      <c:pt idx="145">
                        <c:v>63925976.312107861</c:v>
                      </c:pt>
                      <c:pt idx="146">
                        <c:v>87184830.780546024</c:v>
                      </c:pt>
                      <c:pt idx="147">
                        <c:v>82971720.900172591</c:v>
                      </c:pt>
                      <c:pt idx="148">
                        <c:v>82365459.210939065</c:v>
                      </c:pt>
                      <c:pt idx="149">
                        <c:v>82026429.849709362</c:v>
                      </c:pt>
                      <c:pt idx="150">
                        <c:v>66451187.203704715</c:v>
                      </c:pt>
                      <c:pt idx="151">
                        <c:v>56402352.280100659</c:v>
                      </c:pt>
                      <c:pt idx="152">
                        <c:v>52029097.878212728</c:v>
                      </c:pt>
                      <c:pt idx="153">
                        <c:v>60631992.513488024</c:v>
                      </c:pt>
                      <c:pt idx="154">
                        <c:v>114180872.11262676</c:v>
                      </c:pt>
                      <c:pt idx="155">
                        <c:v>92977540.352277532</c:v>
                      </c:pt>
                      <c:pt idx="156">
                        <c:v>110802774.01759116</c:v>
                      </c:pt>
                      <c:pt idx="157">
                        <c:v>76223808.629160687</c:v>
                      </c:pt>
                      <c:pt idx="158">
                        <c:v>48042378.411938272</c:v>
                      </c:pt>
                      <c:pt idx="159">
                        <c:v>55661966.96696756</c:v>
                      </c:pt>
                      <c:pt idx="160">
                        <c:v>68664750.706850395</c:v>
                      </c:pt>
                      <c:pt idx="161">
                        <c:v>104287453.25181207</c:v>
                      </c:pt>
                      <c:pt idx="162">
                        <c:v>109518280.56327718</c:v>
                      </c:pt>
                      <c:pt idx="163">
                        <c:v>97278329.707382426</c:v>
                      </c:pt>
                      <c:pt idx="164">
                        <c:v>78402627.621111527</c:v>
                      </c:pt>
                      <c:pt idx="165">
                        <c:v>80997267.916566819</c:v>
                      </c:pt>
                      <c:pt idx="166">
                        <c:v>58238559.240979835</c:v>
                      </c:pt>
                      <c:pt idx="167">
                        <c:v>64424665.575906739</c:v>
                      </c:pt>
                      <c:pt idx="168">
                        <c:v>71488422.178493157</c:v>
                      </c:pt>
                      <c:pt idx="169">
                        <c:v>65788939.148868188</c:v>
                      </c:pt>
                      <c:pt idx="170">
                        <c:v>68511909.518396556</c:v>
                      </c:pt>
                      <c:pt idx="171">
                        <c:v>70609533.842399225</c:v>
                      </c:pt>
                      <c:pt idx="172">
                        <c:v>88816685.963111594</c:v>
                      </c:pt>
                      <c:pt idx="173">
                        <c:v>82821468.759509936</c:v>
                      </c:pt>
                      <c:pt idx="174">
                        <c:v>81745951.115915224</c:v>
                      </c:pt>
                      <c:pt idx="175">
                        <c:v>67746245.703033149</c:v>
                      </c:pt>
                      <c:pt idx="176">
                        <c:v>78286188.076815173</c:v>
                      </c:pt>
                      <c:pt idx="177">
                        <c:v>59478000.089007586</c:v>
                      </c:pt>
                      <c:pt idx="178">
                        <c:v>84055964.616009578</c:v>
                      </c:pt>
                      <c:pt idx="179">
                        <c:v>84496876.765806302</c:v>
                      </c:pt>
                      <c:pt idx="180">
                        <c:v>88733080.552244544</c:v>
                      </c:pt>
                      <c:pt idx="181">
                        <c:v>96735819.923813656</c:v>
                      </c:pt>
                      <c:pt idx="182">
                        <c:v>85025122.322378308</c:v>
                      </c:pt>
                      <c:pt idx="183">
                        <c:v>81661466.14940919</c:v>
                      </c:pt>
                      <c:pt idx="184">
                        <c:v>75618410.001639977</c:v>
                      </c:pt>
                      <c:pt idx="185">
                        <c:v>78011575.96114774</c:v>
                      </c:pt>
                      <c:pt idx="186">
                        <c:v>79339057.025552422</c:v>
                      </c:pt>
                      <c:pt idx="187">
                        <c:v>91244046.635250345</c:v>
                      </c:pt>
                      <c:pt idx="188">
                        <c:v>79680299.018290848</c:v>
                      </c:pt>
                      <c:pt idx="189">
                        <c:v>78699335.543074802</c:v>
                      </c:pt>
                      <c:pt idx="190">
                        <c:v>78876230.546469375</c:v>
                      </c:pt>
                      <c:pt idx="191">
                        <c:v>90031735.051815003</c:v>
                      </c:pt>
                      <c:pt idx="192">
                        <c:v>85075447.032557204</c:v>
                      </c:pt>
                      <c:pt idx="193">
                        <c:v>88732220.669260547</c:v>
                      </c:pt>
                      <c:pt idx="194">
                        <c:v>85436589.094666347</c:v>
                      </c:pt>
                      <c:pt idx="195">
                        <c:v>80660870.967524916</c:v>
                      </c:pt>
                      <c:pt idx="196">
                        <c:v>75244153.06065762</c:v>
                      </c:pt>
                      <c:pt idx="197">
                        <c:v>67113063.83546339</c:v>
                      </c:pt>
                      <c:pt idx="198">
                        <c:v>77114335.748428181</c:v>
                      </c:pt>
                      <c:pt idx="199">
                        <c:v>93991878.616969123</c:v>
                      </c:pt>
                      <c:pt idx="200">
                        <c:v>74666631.294989273</c:v>
                      </c:pt>
                      <c:pt idx="201">
                        <c:v>72406711.61247547</c:v>
                      </c:pt>
                      <c:pt idx="202">
                        <c:v>90541571.873751283</c:v>
                      </c:pt>
                      <c:pt idx="203">
                        <c:v>87176527.538110539</c:v>
                      </c:pt>
                      <c:pt idx="204">
                        <c:v>92642454.796199009</c:v>
                      </c:pt>
                      <c:pt idx="205">
                        <c:v>92540452.322218418</c:v>
                      </c:pt>
                      <c:pt idx="206">
                        <c:v>77134397.040475309</c:v>
                      </c:pt>
                      <c:pt idx="207">
                        <c:v>68245241.892798379</c:v>
                      </c:pt>
                      <c:pt idx="208">
                        <c:v>70990125.067223653</c:v>
                      </c:pt>
                      <c:pt idx="209">
                        <c:v>61657229.067073494</c:v>
                      </c:pt>
                      <c:pt idx="210">
                        <c:v>79670970.931155562</c:v>
                      </c:pt>
                      <c:pt idx="211">
                        <c:v>88770338.08007127</c:v>
                      </c:pt>
                      <c:pt idx="212">
                        <c:v>105347232.01522306</c:v>
                      </c:pt>
                      <c:pt idx="213">
                        <c:v>100112078.36514325</c:v>
                      </c:pt>
                      <c:pt idx="214">
                        <c:v>89298215.902043775</c:v>
                      </c:pt>
                      <c:pt idx="215">
                        <c:v>101505071.86892498</c:v>
                      </c:pt>
                      <c:pt idx="216">
                        <c:v>77526290.558692038</c:v>
                      </c:pt>
                      <c:pt idx="217">
                        <c:v>74559779.130156666</c:v>
                      </c:pt>
                      <c:pt idx="218">
                        <c:v>82660637.994725451</c:v>
                      </c:pt>
                      <c:pt idx="219">
                        <c:v>82365157.806790739</c:v>
                      </c:pt>
                      <c:pt idx="220">
                        <c:v>77573783.226926386</c:v>
                      </c:pt>
                      <c:pt idx="221">
                        <c:v>69650646.604584396</c:v>
                      </c:pt>
                      <c:pt idx="222">
                        <c:v>67351598.566925153</c:v>
                      </c:pt>
                      <c:pt idx="223">
                        <c:v>73783234.222521558</c:v>
                      </c:pt>
                      <c:pt idx="224">
                        <c:v>81912439.36797142</c:v>
                      </c:pt>
                      <c:pt idx="225">
                        <c:v>91803738.12524651</c:v>
                      </c:pt>
                      <c:pt idx="226">
                        <c:v>92554528.401063755</c:v>
                      </c:pt>
                      <c:pt idx="227">
                        <c:v>85076062.71698603</c:v>
                      </c:pt>
                      <c:pt idx="228">
                        <c:v>78322229.891695932</c:v>
                      </c:pt>
                      <c:pt idx="229">
                        <c:v>78933802.724208131</c:v>
                      </c:pt>
                      <c:pt idx="230">
                        <c:v>77814301.365505829</c:v>
                      </c:pt>
                      <c:pt idx="231">
                        <c:v>80175558.657368034</c:v>
                      </c:pt>
                      <c:pt idx="232">
                        <c:v>68862978.834612265</c:v>
                      </c:pt>
                      <c:pt idx="233">
                        <c:v>79220476.986187354</c:v>
                      </c:pt>
                      <c:pt idx="234">
                        <c:v>82328839.838972121</c:v>
                      </c:pt>
                      <c:pt idx="235">
                        <c:v>91337153.898763612</c:v>
                      </c:pt>
                      <c:pt idx="236">
                        <c:v>75521718.621440902</c:v>
                      </c:pt>
                      <c:pt idx="237">
                        <c:v>82173242.67173101</c:v>
                      </c:pt>
                      <c:pt idx="238">
                        <c:v>81893411.417678505</c:v>
                      </c:pt>
                      <c:pt idx="239">
                        <c:v>90776053.604065582</c:v>
                      </c:pt>
                      <c:pt idx="240">
                        <c:v>84354014.38158983</c:v>
                      </c:pt>
                      <c:pt idx="241">
                        <c:v>67978327.757703781</c:v>
                      </c:pt>
                      <c:pt idx="242">
                        <c:v>70056060.087352306</c:v>
                      </c:pt>
                      <c:pt idx="243">
                        <c:v>78388906.940289423</c:v>
                      </c:pt>
                      <c:pt idx="244">
                        <c:v>76281360.154728547</c:v>
                      </c:pt>
                      <c:pt idx="245">
                        <c:v>69309639.324015498</c:v>
                      </c:pt>
                      <c:pt idx="246">
                        <c:v>70894632.986225843</c:v>
                      </c:pt>
                      <c:pt idx="247">
                        <c:v>84304642.594352275</c:v>
                      </c:pt>
                      <c:pt idx="248">
                        <c:v>78024809.259769127</c:v>
                      </c:pt>
                      <c:pt idx="249">
                        <c:v>63454302.410419129</c:v>
                      </c:pt>
                      <c:pt idx="250">
                        <c:v>69605511.752091959</c:v>
                      </c:pt>
                      <c:pt idx="251">
                        <c:v>65309118.389906369</c:v>
                      </c:pt>
                      <c:pt idx="252">
                        <c:v>67239881.450719923</c:v>
                      </c:pt>
                      <c:pt idx="253">
                        <c:v>92424571.731274918</c:v>
                      </c:pt>
                      <c:pt idx="254">
                        <c:v>75075326.339551315</c:v>
                      </c:pt>
                      <c:pt idx="255">
                        <c:v>72960141.735352427</c:v>
                      </c:pt>
                      <c:pt idx="256">
                        <c:v>92500993.793739349</c:v>
                      </c:pt>
                      <c:pt idx="257">
                        <c:v>73845181.639197752</c:v>
                      </c:pt>
                      <c:pt idx="258">
                        <c:v>88453932.683681458</c:v>
                      </c:pt>
                      <c:pt idx="259">
                        <c:v>90958105.729229912</c:v>
                      </c:pt>
                      <c:pt idx="260">
                        <c:v>82840460.262970492</c:v>
                      </c:pt>
                      <c:pt idx="261">
                        <c:v>79939646.462479517</c:v>
                      </c:pt>
                      <c:pt idx="262">
                        <c:v>102879269.73246428</c:v>
                      </c:pt>
                      <c:pt idx="263">
                        <c:v>116453752.81455882</c:v>
                      </c:pt>
                      <c:pt idx="264">
                        <c:v>105538943.20736548</c:v>
                      </c:pt>
                      <c:pt idx="265">
                        <c:v>116493740.87806737</c:v>
                      </c:pt>
                      <c:pt idx="266">
                        <c:v>103001064.03186874</c:v>
                      </c:pt>
                      <c:pt idx="267">
                        <c:v>109196294.85514177</c:v>
                      </c:pt>
                      <c:pt idx="268">
                        <c:v>96444244.895984635</c:v>
                      </c:pt>
                      <c:pt idx="269">
                        <c:v>95783778.240484402</c:v>
                      </c:pt>
                      <c:pt idx="270">
                        <c:v>77976228.386760727</c:v>
                      </c:pt>
                      <c:pt idx="271">
                        <c:v>74055110.466955304</c:v>
                      </c:pt>
                      <c:pt idx="272">
                        <c:v>90218096.843053564</c:v>
                      </c:pt>
                      <c:pt idx="273">
                        <c:v>86689470.999215171</c:v>
                      </c:pt>
                      <c:pt idx="274">
                        <c:v>96253711.62148194</c:v>
                      </c:pt>
                      <c:pt idx="275">
                        <c:v>97301403.881808266</c:v>
                      </c:pt>
                      <c:pt idx="276">
                        <c:v>101659935.28635749</c:v>
                      </c:pt>
                      <c:pt idx="277">
                        <c:v>95697048.122524828</c:v>
                      </c:pt>
                      <c:pt idx="278">
                        <c:v>78876334.157067239</c:v>
                      </c:pt>
                      <c:pt idx="279">
                        <c:v>88002574.451865882</c:v>
                      </c:pt>
                      <c:pt idx="280">
                        <c:v>81751912.164757401</c:v>
                      </c:pt>
                      <c:pt idx="281">
                        <c:v>81931583.239204109</c:v>
                      </c:pt>
                      <c:pt idx="282">
                        <c:v>72645546.784042731</c:v>
                      </c:pt>
                      <c:pt idx="283">
                        <c:v>95284610.750848994</c:v>
                      </c:pt>
                      <c:pt idx="284">
                        <c:v>89209369.218809485</c:v>
                      </c:pt>
                      <c:pt idx="285">
                        <c:v>99669329.279133156</c:v>
                      </c:pt>
                      <c:pt idx="286">
                        <c:v>92565837.410376817</c:v>
                      </c:pt>
                      <c:pt idx="287">
                        <c:v>104035942.03837244</c:v>
                      </c:pt>
                      <c:pt idx="288">
                        <c:v>109824047.61869007</c:v>
                      </c:pt>
                      <c:pt idx="289">
                        <c:v>87646478.504221365</c:v>
                      </c:pt>
                      <c:pt idx="290">
                        <c:v>112354713.92229913</c:v>
                      </c:pt>
                      <c:pt idx="291">
                        <c:v>89204573.273450717</c:v>
                      </c:pt>
                      <c:pt idx="292">
                        <c:v>87695982.427140981</c:v>
                      </c:pt>
                      <c:pt idx="293">
                        <c:v>104329109.02379736</c:v>
                      </c:pt>
                      <c:pt idx="294">
                        <c:v>110102003.77577239</c:v>
                      </c:pt>
                      <c:pt idx="295">
                        <c:v>161519714.8442817</c:v>
                      </c:pt>
                      <c:pt idx="296">
                        <c:v>215661555.77397686</c:v>
                      </c:pt>
                      <c:pt idx="297">
                        <c:v>191488917.93005708</c:v>
                      </c:pt>
                      <c:pt idx="298">
                        <c:v>130329139.82393952</c:v>
                      </c:pt>
                      <c:pt idx="299">
                        <c:v>137039101.5663096</c:v>
                      </c:pt>
                      <c:pt idx="300">
                        <c:v>183617155.67412832</c:v>
                      </c:pt>
                      <c:pt idx="301">
                        <c:v>171510399.53765741</c:v>
                      </c:pt>
                      <c:pt idx="302">
                        <c:v>80191388.208573133</c:v>
                      </c:pt>
                      <c:pt idx="303">
                        <c:v>60508460.777466565</c:v>
                      </c:pt>
                      <c:pt idx="304">
                        <c:v>64519979.668098696</c:v>
                      </c:pt>
                      <c:pt idx="305">
                        <c:v>130748563.46635906</c:v>
                      </c:pt>
                      <c:pt idx="306">
                        <c:v>133679587.81832585</c:v>
                      </c:pt>
                      <c:pt idx="307">
                        <c:v>139611207.04925194</c:v>
                      </c:pt>
                      <c:pt idx="308">
                        <c:v>131839257.47554852</c:v>
                      </c:pt>
                      <c:pt idx="309">
                        <c:v>70882511.759073734</c:v>
                      </c:pt>
                      <c:pt idx="310">
                        <c:v>67826616.471746176</c:v>
                      </c:pt>
                      <c:pt idx="311">
                        <c:v>86288998.519144833</c:v>
                      </c:pt>
                      <c:pt idx="312">
                        <c:v>140550383.56971684</c:v>
                      </c:pt>
                      <c:pt idx="313">
                        <c:v>147988187.84256548</c:v>
                      </c:pt>
                      <c:pt idx="314">
                        <c:v>162055726.27744049</c:v>
                      </c:pt>
                      <c:pt idx="315">
                        <c:v>185005244.81293234</c:v>
                      </c:pt>
                      <c:pt idx="316">
                        <c:v>135617775.3028121</c:v>
                      </c:pt>
                      <c:pt idx="317">
                        <c:v>117548485.92279804</c:v>
                      </c:pt>
                      <c:pt idx="318">
                        <c:v>115564316.39595336</c:v>
                      </c:pt>
                      <c:pt idx="319">
                        <c:v>84304698.475386456</c:v>
                      </c:pt>
                      <c:pt idx="320">
                        <c:v>82140217.219147444</c:v>
                      </c:pt>
                      <c:pt idx="321">
                        <c:v>72321965.584163874</c:v>
                      </c:pt>
                      <c:pt idx="322">
                        <c:v>85978960.274826854</c:v>
                      </c:pt>
                      <c:pt idx="323">
                        <c:v>143388553.99507535</c:v>
                      </c:pt>
                      <c:pt idx="324">
                        <c:v>132703080.10088147</c:v>
                      </c:pt>
                      <c:pt idx="325">
                        <c:v>122470023.95637575</c:v>
                      </c:pt>
                      <c:pt idx="326">
                        <c:v>95613039.91998212</c:v>
                      </c:pt>
                      <c:pt idx="327">
                        <c:v>101913997.15541349</c:v>
                      </c:pt>
                      <c:pt idx="328">
                        <c:v>75773688.954745293</c:v>
                      </c:pt>
                      <c:pt idx="329">
                        <c:v>93867378.30220823</c:v>
                      </c:pt>
                      <c:pt idx="330">
                        <c:v>103142396.09939188</c:v>
                      </c:pt>
                      <c:pt idx="331">
                        <c:v>113580636.56043081</c:v>
                      </c:pt>
                      <c:pt idx="332">
                        <c:v>129497239.55172461</c:v>
                      </c:pt>
                      <c:pt idx="333">
                        <c:v>92793179.283171818</c:v>
                      </c:pt>
                      <c:pt idx="334">
                        <c:v>95537197.337527648</c:v>
                      </c:pt>
                      <c:pt idx="335">
                        <c:v>77753172.710700229</c:v>
                      </c:pt>
                      <c:pt idx="336">
                        <c:v>104656284.9506128</c:v>
                      </c:pt>
                      <c:pt idx="337">
                        <c:v>103069841.48865333</c:v>
                      </c:pt>
                      <c:pt idx="338">
                        <c:v>87983956.205671832</c:v>
                      </c:pt>
                      <c:pt idx="339">
                        <c:v>80916364.866899878</c:v>
                      </c:pt>
                      <c:pt idx="340">
                        <c:v>87908234.769682318</c:v>
                      </c:pt>
                      <c:pt idx="341">
                        <c:v>80079688.702192456</c:v>
                      </c:pt>
                      <c:pt idx="342">
                        <c:v>89440996.502796784</c:v>
                      </c:pt>
                      <c:pt idx="343">
                        <c:v>117803889.80751559</c:v>
                      </c:pt>
                      <c:pt idx="344">
                        <c:v>108237943.45424229</c:v>
                      </c:pt>
                      <c:pt idx="345">
                        <c:v>99877341.079002842</c:v>
                      </c:pt>
                      <c:pt idx="346">
                        <c:v>96833859.952887625</c:v>
                      </c:pt>
                      <c:pt idx="347">
                        <c:v>97290405.808900386</c:v>
                      </c:pt>
                      <c:pt idx="348">
                        <c:v>91917618.848232016</c:v>
                      </c:pt>
                      <c:pt idx="349">
                        <c:v>102370829.58428007</c:v>
                      </c:pt>
                      <c:pt idx="350">
                        <c:v>105801104.20955606</c:v>
                      </c:pt>
                      <c:pt idx="351">
                        <c:v>81474472.442710191</c:v>
                      </c:pt>
                      <c:pt idx="352">
                        <c:v>89351277.901286125</c:v>
                      </c:pt>
                      <c:pt idx="353">
                        <c:v>119414951.77385005</c:v>
                      </c:pt>
                      <c:pt idx="354">
                        <c:v>112011503.43317685</c:v>
                      </c:pt>
                      <c:pt idx="355">
                        <c:v>98561643.002092645</c:v>
                      </c:pt>
                      <c:pt idx="356">
                        <c:v>126966381.07986766</c:v>
                      </c:pt>
                      <c:pt idx="357">
                        <c:v>133858821.46434531</c:v>
                      </c:pt>
                      <c:pt idx="358">
                        <c:v>134515153.67731497</c:v>
                      </c:pt>
                      <c:pt idx="359">
                        <c:v>111359718.25862409</c:v>
                      </c:pt>
                      <c:pt idx="360">
                        <c:v>106863443.90417719</c:v>
                      </c:pt>
                      <c:pt idx="361">
                        <c:v>100982820.06108457</c:v>
                      </c:pt>
                      <c:pt idx="362">
                        <c:v>109747698.64511265</c:v>
                      </c:pt>
                      <c:pt idx="363">
                        <c:v>122328908.30625345</c:v>
                      </c:pt>
                      <c:pt idx="364">
                        <c:v>115053348.50294149</c:v>
                      </c:pt>
                      <c:pt idx="365">
                        <c:v>105743497.74953619</c:v>
                      </c:pt>
                      <c:pt idx="366">
                        <c:v>103325525.2053968</c:v>
                      </c:pt>
                      <c:pt idx="367">
                        <c:v>102954464.72446825</c:v>
                      </c:pt>
                      <c:pt idx="368">
                        <c:v>96429032.203334242</c:v>
                      </c:pt>
                      <c:pt idx="369">
                        <c:v>109613582.91091858</c:v>
                      </c:pt>
                      <c:pt idx="370">
                        <c:v>138434739.40084881</c:v>
                      </c:pt>
                      <c:pt idx="371">
                        <c:v>132120645.40459354</c:v>
                      </c:pt>
                      <c:pt idx="372">
                        <c:v>127447548.48896579</c:v>
                      </c:pt>
                      <c:pt idx="373">
                        <c:v>107288287.58221233</c:v>
                      </c:pt>
                      <c:pt idx="374">
                        <c:v>109319676.15883645</c:v>
                      </c:pt>
                      <c:pt idx="375">
                        <c:v>120921773.44565368</c:v>
                      </c:pt>
                      <c:pt idx="376">
                        <c:v>120409519.07902834</c:v>
                      </c:pt>
                      <c:pt idx="377">
                        <c:v>132678878.8611542</c:v>
                      </c:pt>
                      <c:pt idx="378">
                        <c:v>119034903.99935806</c:v>
                      </c:pt>
                      <c:pt idx="379">
                        <c:v>111222216.82974623</c:v>
                      </c:pt>
                      <c:pt idx="380">
                        <c:v>129262138.8061796</c:v>
                      </c:pt>
                      <c:pt idx="381">
                        <c:v>126713431.66103391</c:v>
                      </c:pt>
                      <c:pt idx="382">
                        <c:v>143678673.06825018</c:v>
                      </c:pt>
                      <c:pt idx="383">
                        <c:v>162755707.68945581</c:v>
                      </c:pt>
                      <c:pt idx="384">
                        <c:v>126537751.28471676</c:v>
                      </c:pt>
                      <c:pt idx="385">
                        <c:v>127140578.89970647</c:v>
                      </c:pt>
                      <c:pt idx="386">
                        <c:v>113165281.08559193</c:v>
                      </c:pt>
                      <c:pt idx="387">
                        <c:v>110829608.6010821</c:v>
                      </c:pt>
                      <c:pt idx="388">
                        <c:v>94525863.053638265</c:v>
                      </c:pt>
                      <c:pt idx="389">
                        <c:v>99768744.836115152</c:v>
                      </c:pt>
                      <c:pt idx="390">
                        <c:v>86340831.584444255</c:v>
                      </c:pt>
                      <c:pt idx="391">
                        <c:v>102601196.65610746</c:v>
                      </c:pt>
                      <c:pt idx="392">
                        <c:v>94318921.415090144</c:v>
                      </c:pt>
                      <c:pt idx="393">
                        <c:v>83802038.457336962</c:v>
                      </c:pt>
                      <c:pt idx="394">
                        <c:v>116296180.43345727</c:v>
                      </c:pt>
                      <c:pt idx="395">
                        <c:v>126509062.93960607</c:v>
                      </c:pt>
                      <c:pt idx="396">
                        <c:v>104990031.27619505</c:v>
                      </c:pt>
                      <c:pt idx="397">
                        <c:v>113640023.84182277</c:v>
                      </c:pt>
                      <c:pt idx="398">
                        <c:v>123815066.7748961</c:v>
                      </c:pt>
                      <c:pt idx="399">
                        <c:v>126268246.17377965</c:v>
                      </c:pt>
                      <c:pt idx="400">
                        <c:v>140961674.361341</c:v>
                      </c:pt>
                      <c:pt idx="401">
                        <c:v>133004589.45641649</c:v>
                      </c:pt>
                      <c:pt idx="402">
                        <c:v>149453811.69798312</c:v>
                      </c:pt>
                      <c:pt idx="403">
                        <c:v>120161244.86149415</c:v>
                      </c:pt>
                      <c:pt idx="404">
                        <c:v>123218214.63300411</c:v>
                      </c:pt>
                      <c:pt idx="405">
                        <c:v>112312084.36207165</c:v>
                      </c:pt>
                      <c:pt idx="406">
                        <c:v>103713627.88787657</c:v>
                      </c:pt>
                      <c:pt idx="407">
                        <c:v>117933444.30541791</c:v>
                      </c:pt>
                      <c:pt idx="408">
                        <c:v>102460447.08027181</c:v>
                      </c:pt>
                      <c:pt idx="409">
                        <c:v>107991521.72525117</c:v>
                      </c:pt>
                      <c:pt idx="410">
                        <c:v>114632060.90490896</c:v>
                      </c:pt>
                      <c:pt idx="411">
                        <c:v>119143837.85317884</c:v>
                      </c:pt>
                      <c:pt idx="412">
                        <c:v>131536770.62240593</c:v>
                      </c:pt>
                      <c:pt idx="413">
                        <c:v>118870223.43473493</c:v>
                      </c:pt>
                      <c:pt idx="414">
                        <c:v>122200483.49344866</c:v>
                      </c:pt>
                      <c:pt idx="415">
                        <c:v>142876655.78149062</c:v>
                      </c:pt>
                      <c:pt idx="416">
                        <c:v>128504887.07771473</c:v>
                      </c:pt>
                      <c:pt idx="417">
                        <c:v>138044469.18867281</c:v>
                      </c:pt>
                      <c:pt idx="418">
                        <c:v>110267940.3882926</c:v>
                      </c:pt>
                      <c:pt idx="419">
                        <c:v>114482682.67720075</c:v>
                      </c:pt>
                      <c:pt idx="420">
                        <c:v>90652373.848417833</c:v>
                      </c:pt>
                      <c:pt idx="421">
                        <c:v>111503673.11718804</c:v>
                      </c:pt>
                      <c:pt idx="422">
                        <c:v>139746286.44704652</c:v>
                      </c:pt>
                      <c:pt idx="423">
                        <c:v>104935387.23622306</c:v>
                      </c:pt>
                      <c:pt idx="424">
                        <c:v>107092912.08761096</c:v>
                      </c:pt>
                      <c:pt idx="425">
                        <c:v>123176614.52157819</c:v>
                      </c:pt>
                      <c:pt idx="426">
                        <c:v>130052407.24970448</c:v>
                      </c:pt>
                      <c:pt idx="427">
                        <c:v>126124737.57132849</c:v>
                      </c:pt>
                      <c:pt idx="428">
                        <c:v>104495250.41852018</c:v>
                      </c:pt>
                      <c:pt idx="429">
                        <c:v>106349087.0868082</c:v>
                      </c:pt>
                      <c:pt idx="430">
                        <c:v>127187784.79593341</c:v>
                      </c:pt>
                      <c:pt idx="431">
                        <c:v>113811115.30532764</c:v>
                      </c:pt>
                      <c:pt idx="432">
                        <c:v>119172594.94239791</c:v>
                      </c:pt>
                      <c:pt idx="433">
                        <c:v>113906447.8081903</c:v>
                      </c:pt>
                      <c:pt idx="434">
                        <c:v>103470746.88976116</c:v>
                      </c:pt>
                      <c:pt idx="435">
                        <c:v>130227379.24289301</c:v>
                      </c:pt>
                      <c:pt idx="436">
                        <c:v>157179601.60691625</c:v>
                      </c:pt>
                      <c:pt idx="437">
                        <c:v>149473571.56491104</c:v>
                      </c:pt>
                      <c:pt idx="438">
                        <c:v>141931300.73273078</c:v>
                      </c:pt>
                      <c:pt idx="439">
                        <c:v>119575424.49233857</c:v>
                      </c:pt>
                      <c:pt idx="440">
                        <c:v>103439192.89293668</c:v>
                      </c:pt>
                      <c:pt idx="441">
                        <c:v>118688395.97618991</c:v>
                      </c:pt>
                      <c:pt idx="442">
                        <c:v>117592486.09297277</c:v>
                      </c:pt>
                      <c:pt idx="443">
                        <c:v>109255018.8338175</c:v>
                      </c:pt>
                      <c:pt idx="444">
                        <c:v>97145408.170636848</c:v>
                      </c:pt>
                      <c:pt idx="445">
                        <c:v>116644707.78570034</c:v>
                      </c:pt>
                      <c:pt idx="446">
                        <c:v>136736668.96815354</c:v>
                      </c:pt>
                      <c:pt idx="447">
                        <c:v>134532653.7297028</c:v>
                      </c:pt>
                      <c:pt idx="448">
                        <c:v>119178083.52735771</c:v>
                      </c:pt>
                      <c:pt idx="449">
                        <c:v>125907832.7612685</c:v>
                      </c:pt>
                      <c:pt idx="450">
                        <c:v>119591013.1067384</c:v>
                      </c:pt>
                      <c:pt idx="451">
                        <c:v>125628457.74089739</c:v>
                      </c:pt>
                      <c:pt idx="452">
                        <c:v>112767485.09969908</c:v>
                      </c:pt>
                      <c:pt idx="453">
                        <c:v>104777407.90796746</c:v>
                      </c:pt>
                      <c:pt idx="454">
                        <c:v>139064798.73521727</c:v>
                      </c:pt>
                      <c:pt idx="455">
                        <c:v>120644930.88811579</c:v>
                      </c:pt>
                      <c:pt idx="456">
                        <c:v>122199257.85710363</c:v>
                      </c:pt>
                      <c:pt idx="457">
                        <c:v>119089841.88338032</c:v>
                      </c:pt>
                      <c:pt idx="458">
                        <c:v>115184423.00152877</c:v>
                      </c:pt>
                      <c:pt idx="459">
                        <c:v>115391155.53132813</c:v>
                      </c:pt>
                      <c:pt idx="460">
                        <c:v>114372820.13160564</c:v>
                      </c:pt>
                      <c:pt idx="461">
                        <c:v>121933022.09886922</c:v>
                      </c:pt>
                      <c:pt idx="462">
                        <c:v>110633614.82099776</c:v>
                      </c:pt>
                      <c:pt idx="463">
                        <c:v>97327067.636643708</c:v>
                      </c:pt>
                      <c:pt idx="464">
                        <c:v>119955996.61138333</c:v>
                      </c:pt>
                      <c:pt idx="465">
                        <c:v>121484828.12202875</c:v>
                      </c:pt>
                      <c:pt idx="466">
                        <c:v>121363727.37556003</c:v>
                      </c:pt>
                      <c:pt idx="467">
                        <c:v>143158839.43461812</c:v>
                      </c:pt>
                      <c:pt idx="468">
                        <c:v>127640339.00720604</c:v>
                      </c:pt>
                      <c:pt idx="469">
                        <c:v>140650501.83948082</c:v>
                      </c:pt>
                      <c:pt idx="470">
                        <c:v>133644555.63052364</c:v>
                      </c:pt>
                      <c:pt idx="471">
                        <c:v>137008190.43816715</c:v>
                      </c:pt>
                      <c:pt idx="472">
                        <c:v>119287958.56591611</c:v>
                      </c:pt>
                      <c:pt idx="473">
                        <c:v>107936020.07893313</c:v>
                      </c:pt>
                      <c:pt idx="474">
                        <c:v>138131199.66947657</c:v>
                      </c:pt>
                      <c:pt idx="475">
                        <c:v>154738260.88943106</c:v>
                      </c:pt>
                      <c:pt idx="476">
                        <c:v>143140641.81472117</c:v>
                      </c:pt>
                      <c:pt idx="477">
                        <c:v>147300431.09225488</c:v>
                      </c:pt>
                      <c:pt idx="478">
                        <c:v>122439726.49345486</c:v>
                      </c:pt>
                      <c:pt idx="479">
                        <c:v>122319375.09529173</c:v>
                      </c:pt>
                      <c:pt idx="480">
                        <c:v>128751145.92465417</c:v>
                      </c:pt>
                      <c:pt idx="481">
                        <c:v>127187216.55014831</c:v>
                      </c:pt>
                      <c:pt idx="482">
                        <c:v>128825994.36759116</c:v>
                      </c:pt>
                      <c:pt idx="483">
                        <c:v>122486614.04864763</c:v>
                      </c:pt>
                      <c:pt idx="484">
                        <c:v>128192144.36695233</c:v>
                      </c:pt>
                      <c:pt idx="485">
                        <c:v>147062292.69215804</c:v>
                      </c:pt>
                      <c:pt idx="486">
                        <c:v>128251732.9044264</c:v>
                      </c:pt>
                      <c:pt idx="487">
                        <c:v>140707478.7046831</c:v>
                      </c:pt>
                      <c:pt idx="488">
                        <c:v>155641893.89377806</c:v>
                      </c:pt>
                      <c:pt idx="489">
                        <c:v>138703247.19260651</c:v>
                      </c:pt>
                      <c:pt idx="490">
                        <c:v>149129353.77948958</c:v>
                      </c:pt>
                      <c:pt idx="491">
                        <c:v>135979628.3276234</c:v>
                      </c:pt>
                      <c:pt idx="492">
                        <c:v>128413917.34867558</c:v>
                      </c:pt>
                      <c:pt idx="493">
                        <c:v>115306482.6710024</c:v>
                      </c:pt>
                      <c:pt idx="494">
                        <c:v>121088642.26501477</c:v>
                      </c:pt>
                      <c:pt idx="495">
                        <c:v>127675114.82797156</c:v>
                      </c:pt>
                      <c:pt idx="496">
                        <c:v>138723640.55929291</c:v>
                      </c:pt>
                      <c:pt idx="497">
                        <c:v>132416792.40292338</c:v>
                      </c:pt>
                      <c:pt idx="498">
                        <c:v>142849559.83654734</c:v>
                      </c:pt>
                      <c:pt idx="499">
                        <c:v>141421378.04715088</c:v>
                      </c:pt>
                      <c:pt idx="500">
                        <c:v>125605244.07925209</c:v>
                      </c:pt>
                      <c:pt idx="501">
                        <c:v>150504068.06015906</c:v>
                      </c:pt>
                      <c:pt idx="502">
                        <c:v>141694506.19277695</c:v>
                      </c:pt>
                      <c:pt idx="503">
                        <c:v>155139306.97167957</c:v>
                      </c:pt>
                      <c:pt idx="504">
                        <c:v>163255956.17201275</c:v>
                      </c:pt>
                      <c:pt idx="505">
                        <c:v>162982485.73853433</c:v>
                      </c:pt>
                      <c:pt idx="506">
                        <c:v>146768139.53319025</c:v>
                      </c:pt>
                      <c:pt idx="507">
                        <c:v>134877624.14305654</c:v>
                      </c:pt>
                      <c:pt idx="508">
                        <c:v>133230123.24681818</c:v>
                      </c:pt>
                      <c:pt idx="509">
                        <c:v>148351209.14895484</c:v>
                      </c:pt>
                      <c:pt idx="510">
                        <c:v>153997156.22395241</c:v>
                      </c:pt>
                      <c:pt idx="511">
                        <c:v>146205686.21961984</c:v>
                      </c:pt>
                      <c:pt idx="512">
                        <c:v>155406608.20454377</c:v>
                      </c:pt>
                      <c:pt idx="513">
                        <c:v>151040740.32897031</c:v>
                      </c:pt>
                      <c:pt idx="514">
                        <c:v>148174619.87302276</c:v>
                      </c:pt>
                      <c:pt idx="515">
                        <c:v>158510725.91560873</c:v>
                      </c:pt>
                      <c:pt idx="516">
                        <c:v>168401528.71347073</c:v>
                      </c:pt>
                      <c:pt idx="517">
                        <c:v>150158226.55216804</c:v>
                      </c:pt>
                      <c:pt idx="518">
                        <c:v>150833734.36537963</c:v>
                      </c:pt>
                      <c:pt idx="519">
                        <c:v>132535452.24821177</c:v>
                      </c:pt>
                      <c:pt idx="520">
                        <c:v>145248913.43672338</c:v>
                      </c:pt>
                      <c:pt idx="521">
                        <c:v>163960851.50741377</c:v>
                      </c:pt>
                      <c:pt idx="522">
                        <c:v>155431793.12320033</c:v>
                      </c:pt>
                      <c:pt idx="523">
                        <c:v>141789618.99008673</c:v>
                      </c:pt>
                      <c:pt idx="524">
                        <c:v>139628395.54029265</c:v>
                      </c:pt>
                      <c:pt idx="525">
                        <c:v>142646875.67061031</c:v>
                      </c:pt>
                      <c:pt idx="526">
                        <c:v>147028703.03536499</c:v>
                      </c:pt>
                      <c:pt idx="527">
                        <c:v>163962172.96199167</c:v>
                      </c:pt>
                      <c:pt idx="528">
                        <c:v>144121580.08088201</c:v>
                      </c:pt>
                      <c:pt idx="529">
                        <c:v>130650059.59554474</c:v>
                      </c:pt>
                      <c:pt idx="530">
                        <c:v>118806416.87299645</c:v>
                      </c:pt>
                      <c:pt idx="531">
                        <c:v>114615179.93170458</c:v>
                      </c:pt>
                      <c:pt idx="532">
                        <c:v>130981902.35439825</c:v>
                      </c:pt>
                      <c:pt idx="533">
                        <c:v>140109988.54300031</c:v>
                      </c:pt>
                      <c:pt idx="534">
                        <c:v>150263385.46641254</c:v>
                      </c:pt>
                      <c:pt idx="535">
                        <c:v>167143887.97494122</c:v>
                      </c:pt>
                      <c:pt idx="536">
                        <c:v>169476163.36539036</c:v>
                      </c:pt>
                      <c:pt idx="537">
                        <c:v>167106586.89197305</c:v>
                      </c:pt>
                      <c:pt idx="538">
                        <c:v>163293733.11623791</c:v>
                      </c:pt>
                      <c:pt idx="539">
                        <c:v>148760251.52333501</c:v>
                      </c:pt>
                      <c:pt idx="540">
                        <c:v>141580035.53906587</c:v>
                      </c:pt>
                      <c:pt idx="541">
                        <c:v>120873023.0215966</c:v>
                      </c:pt>
                      <c:pt idx="542">
                        <c:v>138553343.61545119</c:v>
                      </c:pt>
                      <c:pt idx="543">
                        <c:v>152348219.14242023</c:v>
                      </c:pt>
                      <c:pt idx="544">
                        <c:v>154370736.15908751</c:v>
                      </c:pt>
                      <c:pt idx="545">
                        <c:v>147624150.54771432</c:v>
                      </c:pt>
                      <c:pt idx="546">
                        <c:v>152603366.1645532</c:v>
                      </c:pt>
                      <c:pt idx="547">
                        <c:v>159726120.59935242</c:v>
                      </c:pt>
                      <c:pt idx="548">
                        <c:v>134606912.11723351</c:v>
                      </c:pt>
                      <c:pt idx="549">
                        <c:v>161666335.76876074</c:v>
                      </c:pt>
                      <c:pt idx="550">
                        <c:v>138357808.40480271</c:v>
                      </c:pt>
                      <c:pt idx="551">
                        <c:v>149422703.6421867</c:v>
                      </c:pt>
                      <c:pt idx="552">
                        <c:v>160965520.71408406</c:v>
                      </c:pt>
                      <c:pt idx="553">
                        <c:v>160246792.09677163</c:v>
                      </c:pt>
                      <c:pt idx="554">
                        <c:v>191169613.07711023</c:v>
                      </c:pt>
                      <c:pt idx="555">
                        <c:v>182914961.15019512</c:v>
                      </c:pt>
                      <c:pt idx="556">
                        <c:v>153553407.32950011</c:v>
                      </c:pt>
                      <c:pt idx="557">
                        <c:v>142895845.23512828</c:v>
                      </c:pt>
                      <c:pt idx="558">
                        <c:v>143518155.61579219</c:v>
                      </c:pt>
                      <c:pt idx="559">
                        <c:v>148649896.87796617</c:v>
                      </c:pt>
                      <c:pt idx="560">
                        <c:v>165837628.09805334</c:v>
                      </c:pt>
                      <c:pt idx="561">
                        <c:v>192524529.81502804</c:v>
                      </c:pt>
                      <c:pt idx="562">
                        <c:v>153165511.53408381</c:v>
                      </c:pt>
                      <c:pt idx="563">
                        <c:v>147018716.44675958</c:v>
                      </c:pt>
                      <c:pt idx="564">
                        <c:v>157684178.21464622</c:v>
                      </c:pt>
                      <c:pt idx="565">
                        <c:v>156096734.03099334</c:v>
                      </c:pt>
                      <c:pt idx="566">
                        <c:v>165807699.19408134</c:v>
                      </c:pt>
                      <c:pt idx="567">
                        <c:v>164077523.8971411</c:v>
                      </c:pt>
                      <c:pt idx="568">
                        <c:v>161426016.78416508</c:v>
                      </c:pt>
                      <c:pt idx="569">
                        <c:v>157928010.44482985</c:v>
                      </c:pt>
                      <c:pt idx="570">
                        <c:v>145692400.10118127</c:v>
                      </c:pt>
                      <c:pt idx="571">
                        <c:v>153479090.90565926</c:v>
                      </c:pt>
                      <c:pt idx="572">
                        <c:v>166795894.32040405</c:v>
                      </c:pt>
                      <c:pt idx="573">
                        <c:v>147984437.53618085</c:v>
                      </c:pt>
                      <c:pt idx="574">
                        <c:v>167295013.22151557</c:v>
                      </c:pt>
                      <c:pt idx="575">
                        <c:v>139389859.74289778</c:v>
                      </c:pt>
                      <c:pt idx="576">
                        <c:v>138867932.35155359</c:v>
                      </c:pt>
                      <c:pt idx="577">
                        <c:v>186647913.34203362</c:v>
                      </c:pt>
                      <c:pt idx="578">
                        <c:v>175586314.60180792</c:v>
                      </c:pt>
                      <c:pt idx="579">
                        <c:v>184222228.94422066</c:v>
                      </c:pt>
                      <c:pt idx="580">
                        <c:v>161459902.72257462</c:v>
                      </c:pt>
                      <c:pt idx="581">
                        <c:v>151417683.4273009</c:v>
                      </c:pt>
                      <c:pt idx="582">
                        <c:v>155550007.92655581</c:v>
                      </c:pt>
                      <c:pt idx="583">
                        <c:v>128409052.25384426</c:v>
                      </c:pt>
                      <c:pt idx="584">
                        <c:v>150862580.01881424</c:v>
                      </c:pt>
                      <c:pt idx="585">
                        <c:v>171093268.70824206</c:v>
                      </c:pt>
                      <c:pt idx="586">
                        <c:v>160595163.64996964</c:v>
                      </c:pt>
                      <c:pt idx="587">
                        <c:v>162706631.90211684</c:v>
                      </c:pt>
                      <c:pt idx="588">
                        <c:v>173397830.66904089</c:v>
                      </c:pt>
                      <c:pt idx="589">
                        <c:v>147823341.72416723</c:v>
                      </c:pt>
                      <c:pt idx="590">
                        <c:v>174965279.33587411</c:v>
                      </c:pt>
                      <c:pt idx="591">
                        <c:v>145457029.41450408</c:v>
                      </c:pt>
                      <c:pt idx="592">
                        <c:v>145684477.90306443</c:v>
                      </c:pt>
                      <c:pt idx="593">
                        <c:v>153748554.32510826</c:v>
                      </c:pt>
                      <c:pt idx="594">
                        <c:v>165377121.69317535</c:v>
                      </c:pt>
                      <c:pt idx="595">
                        <c:v>133781683.84882317</c:v>
                      </c:pt>
                      <c:pt idx="596">
                        <c:v>158424476.73481745</c:v>
                      </c:pt>
                      <c:pt idx="597">
                        <c:v>154255799.40728208</c:v>
                      </c:pt>
                      <c:pt idx="598">
                        <c:v>162574525.98638156</c:v>
                      </c:pt>
                      <c:pt idx="599">
                        <c:v>153854927.65932229</c:v>
                      </c:pt>
                      <c:pt idx="600">
                        <c:v>145485089.59179121</c:v>
                      </c:pt>
                      <c:pt idx="601">
                        <c:v>166656733.70739037</c:v>
                      </c:pt>
                      <c:pt idx="602">
                        <c:v>152004765.5763703</c:v>
                      </c:pt>
                      <c:pt idx="603">
                        <c:v>138969398.42876947</c:v>
                      </c:pt>
                      <c:pt idx="604">
                        <c:v>190681642.69119591</c:v>
                      </c:pt>
                      <c:pt idx="605">
                        <c:v>167156057.41346353</c:v>
                      </c:pt>
                      <c:pt idx="606">
                        <c:v>185917946.80149841</c:v>
                      </c:pt>
                      <c:pt idx="607">
                        <c:v>171594980.29749152</c:v>
                      </c:pt>
                      <c:pt idx="608">
                        <c:v>167374112.82444513</c:v>
                      </c:pt>
                      <c:pt idx="609">
                        <c:v>163794237.81081814</c:v>
                      </c:pt>
                      <c:pt idx="610">
                        <c:v>167859355.51949885</c:v>
                      </c:pt>
                      <c:pt idx="611">
                        <c:v>166647081.87544233</c:v>
                      </c:pt>
                      <c:pt idx="612">
                        <c:v>174372366.82983157</c:v>
                      </c:pt>
                      <c:pt idx="613">
                        <c:v>190716652.63901561</c:v>
                      </c:pt>
                      <c:pt idx="614">
                        <c:v>169788524.7780996</c:v>
                      </c:pt>
                      <c:pt idx="615">
                        <c:v>145904801.88779175</c:v>
                      </c:pt>
                      <c:pt idx="616">
                        <c:v>138674980.88175386</c:v>
                      </c:pt>
                      <c:pt idx="617">
                        <c:v>153652496.01688716</c:v>
                      </c:pt>
                      <c:pt idx="618">
                        <c:v>181807323.41869938</c:v>
                      </c:pt>
                      <c:pt idx="619">
                        <c:v>185972796.62168959</c:v>
                      </c:pt>
                      <c:pt idx="620">
                        <c:v>169316926.26995024</c:v>
                      </c:pt>
                      <c:pt idx="621">
                        <c:v>162908295.74334663</c:v>
                      </c:pt>
                      <c:pt idx="622">
                        <c:v>169806938.68357879</c:v>
                      </c:pt>
                      <c:pt idx="623">
                        <c:v>177163249.37830266</c:v>
                      </c:pt>
                      <c:pt idx="624">
                        <c:v>165002473.65746361</c:v>
                      </c:pt>
                      <c:pt idx="625">
                        <c:v>186419773.50905034</c:v>
                      </c:pt>
                      <c:pt idx="626">
                        <c:v>190723938.03263444</c:v>
                      </c:pt>
                      <c:pt idx="627">
                        <c:v>186351776.19913658</c:v>
                      </c:pt>
                      <c:pt idx="628">
                        <c:v>201709872.13312066</c:v>
                      </c:pt>
                      <c:pt idx="629">
                        <c:v>187414011.75781953</c:v>
                      </c:pt>
                      <c:pt idx="630">
                        <c:v>183176538.68661097</c:v>
                      </c:pt>
                      <c:pt idx="631">
                        <c:v>198079320.29132369</c:v>
                      </c:pt>
                      <c:pt idx="632">
                        <c:v>148246874.65394884</c:v>
                      </c:pt>
                      <c:pt idx="633">
                        <c:v>134652314.1176188</c:v>
                      </c:pt>
                      <c:pt idx="634">
                        <c:v>164973771.49179623</c:v>
                      </c:pt>
                      <c:pt idx="635">
                        <c:v>159338455.64276224</c:v>
                      </c:pt>
                      <c:pt idx="636">
                        <c:v>187034380.29005328</c:v>
                      </c:pt>
                      <c:pt idx="637">
                        <c:v>234867112.8767179</c:v>
                      </c:pt>
                      <c:pt idx="638">
                        <c:v>195729360.52931276</c:v>
                      </c:pt>
                      <c:pt idx="639">
                        <c:v>206781971.94608387</c:v>
                      </c:pt>
                      <c:pt idx="640">
                        <c:v>184626202.92041522</c:v>
                      </c:pt>
                      <c:pt idx="641">
                        <c:v>173305982.64848933</c:v>
                      </c:pt>
                      <c:pt idx="642">
                        <c:v>177109043.65716127</c:v>
                      </c:pt>
                      <c:pt idx="643">
                        <c:v>196442412.18363476</c:v>
                      </c:pt>
                      <c:pt idx="644">
                        <c:v>215729466.46367219</c:v>
                      </c:pt>
                      <c:pt idx="645">
                        <c:v>201924001.43947929</c:v>
                      </c:pt>
                      <c:pt idx="646">
                        <c:v>243512726.34926823</c:v>
                      </c:pt>
                      <c:pt idx="647">
                        <c:v>190872568.99209309</c:v>
                      </c:pt>
                      <c:pt idx="648">
                        <c:v>175398521.93168205</c:v>
                      </c:pt>
                      <c:pt idx="649">
                        <c:v>187955842.73980001</c:v>
                      </c:pt>
                      <c:pt idx="650">
                        <c:v>198846037.74075383</c:v>
                      </c:pt>
                      <c:pt idx="651">
                        <c:v>183463386.90080869</c:v>
                      </c:pt>
                      <c:pt idx="652">
                        <c:v>226824660.31976014</c:v>
                      </c:pt>
                      <c:pt idx="653">
                        <c:v>200861414.05786991</c:v>
                      </c:pt>
                      <c:pt idx="654">
                        <c:v>228923006.12329048</c:v>
                      </c:pt>
                      <c:pt idx="655">
                        <c:v>237935031.5655528</c:v>
                      </c:pt>
                      <c:pt idx="656">
                        <c:v>202226737.36765647</c:v>
                      </c:pt>
                      <c:pt idx="657">
                        <c:v>199983345.69986728</c:v>
                      </c:pt>
                      <c:pt idx="658">
                        <c:v>200242447.48144206</c:v>
                      </c:pt>
                      <c:pt idx="659">
                        <c:v>173860550.26532963</c:v>
                      </c:pt>
                      <c:pt idx="660">
                        <c:v>203933834.27577043</c:v>
                      </c:pt>
                      <c:pt idx="661">
                        <c:v>158233927.51172534</c:v>
                      </c:pt>
                      <c:pt idx="662">
                        <c:v>168778388.62358046</c:v>
                      </c:pt>
                      <c:pt idx="663">
                        <c:v>175336756.00572699</c:v>
                      </c:pt>
                      <c:pt idx="664">
                        <c:v>166919976.56676799</c:v>
                      </c:pt>
                      <c:pt idx="665">
                        <c:v>180968691.6066305</c:v>
                      </c:pt>
                      <c:pt idx="666">
                        <c:v>168790146.94541755</c:v>
                      </c:pt>
                      <c:pt idx="667">
                        <c:v>185769593.21709806</c:v>
                      </c:pt>
                      <c:pt idx="668">
                        <c:v>184390289.57314545</c:v>
                      </c:pt>
                      <c:pt idx="669">
                        <c:v>180396108.0589056</c:v>
                      </c:pt>
                      <c:pt idx="670">
                        <c:v>191576481.76662374</c:v>
                      </c:pt>
                      <c:pt idx="671">
                        <c:v>180884558.61005157</c:v>
                      </c:pt>
                      <c:pt idx="672">
                        <c:v>184853946.67515337</c:v>
                      </c:pt>
                      <c:pt idx="673">
                        <c:v>185104838.62995017</c:v>
                      </c:pt>
                      <c:pt idx="674">
                        <c:v>213224971.0985401</c:v>
                      </c:pt>
                      <c:pt idx="675">
                        <c:v>200590155.948277</c:v>
                      </c:pt>
                      <c:pt idx="676">
                        <c:v>182086779.85415885</c:v>
                      </c:pt>
                      <c:pt idx="677">
                        <c:v>192219853.77744445</c:v>
                      </c:pt>
                      <c:pt idx="678">
                        <c:v>194207208.90097383</c:v>
                      </c:pt>
                      <c:pt idx="679">
                        <c:v>224514165.88275617</c:v>
                      </c:pt>
                      <c:pt idx="680">
                        <c:v>200671308.92327669</c:v>
                      </c:pt>
                      <c:pt idx="681">
                        <c:v>183806881.88583347</c:v>
                      </c:pt>
                      <c:pt idx="682">
                        <c:v>168659510.33658579</c:v>
                      </c:pt>
                      <c:pt idx="683">
                        <c:v>199059135.97622654</c:v>
                      </c:pt>
                      <c:pt idx="684">
                        <c:v>165020748.23791903</c:v>
                      </c:pt>
                      <c:pt idx="685">
                        <c:v>191991559.41760308</c:v>
                      </c:pt>
                      <c:pt idx="686">
                        <c:v>199268432.17880824</c:v>
                      </c:pt>
                      <c:pt idx="687">
                        <c:v>208260560.58055577</c:v>
                      </c:pt>
                      <c:pt idx="688">
                        <c:v>189366303.93422046</c:v>
                      </c:pt>
                      <c:pt idx="689">
                        <c:v>216804341.03477192</c:v>
                      </c:pt>
                      <c:pt idx="690">
                        <c:v>196714485.83525947</c:v>
                      </c:pt>
                      <c:pt idx="691">
                        <c:v>178458552.57096139</c:v>
                      </c:pt>
                      <c:pt idx="692">
                        <c:v>177702475.1767461</c:v>
                      </c:pt>
                      <c:pt idx="693">
                        <c:v>199903445.97720167</c:v>
                      </c:pt>
                      <c:pt idx="694">
                        <c:v>180201169.24601445</c:v>
                      </c:pt>
                      <c:pt idx="695">
                        <c:v>189473276.73815781</c:v>
                      </c:pt>
                      <c:pt idx="696">
                        <c:v>222346762.93917775</c:v>
                      </c:pt>
                      <c:pt idx="697">
                        <c:v>193323570.81908092</c:v>
                      </c:pt>
                      <c:pt idx="698">
                        <c:v>190208676.63108069</c:v>
                      </c:pt>
                      <c:pt idx="699">
                        <c:v>191577034.64190289</c:v>
                      </c:pt>
                      <c:pt idx="700">
                        <c:v>219976040.09982625</c:v>
                      </c:pt>
                      <c:pt idx="701">
                        <c:v>191506565.75166273</c:v>
                      </c:pt>
                      <c:pt idx="702">
                        <c:v>203492008.70790169</c:v>
                      </c:pt>
                      <c:pt idx="703">
                        <c:v>230974659.04379058</c:v>
                      </c:pt>
                      <c:pt idx="704">
                        <c:v>195647787.09457687</c:v>
                      </c:pt>
                      <c:pt idx="705">
                        <c:v>188619910.3790561</c:v>
                      </c:pt>
                      <c:pt idx="706">
                        <c:v>180471404.21810362</c:v>
                      </c:pt>
                      <c:pt idx="707">
                        <c:v>179208705.69610503</c:v>
                      </c:pt>
                      <c:pt idx="708">
                        <c:v>163624253.66548371</c:v>
                      </c:pt>
                      <c:pt idx="709">
                        <c:v>181233648.18173227</c:v>
                      </c:pt>
                      <c:pt idx="710">
                        <c:v>206932096.77769765</c:v>
                      </c:pt>
                      <c:pt idx="711">
                        <c:v>196357835.69583708</c:v>
                      </c:pt>
                      <c:pt idx="712">
                        <c:v>184011487.5836826</c:v>
                      </c:pt>
                      <c:pt idx="713">
                        <c:v>231067093.81926593</c:v>
                      </c:pt>
                      <c:pt idx="714">
                        <c:v>198866194.24508372</c:v>
                      </c:pt>
                      <c:pt idx="715">
                        <c:v>246581928.93861565</c:v>
                      </c:pt>
                      <c:pt idx="716">
                        <c:v>306952392.75500673</c:v>
                      </c:pt>
                      <c:pt idx="717">
                        <c:v>312003255.75267887</c:v>
                      </c:pt>
                      <c:pt idx="718">
                        <c:v>229401346.03187051</c:v>
                      </c:pt>
                      <c:pt idx="719">
                        <c:v>156245893.10358426</c:v>
                      </c:pt>
                      <c:pt idx="720">
                        <c:v>159727256.97131622</c:v>
                      </c:pt>
                      <c:pt idx="721">
                        <c:v>172235644.89062223</c:v>
                      </c:pt>
                      <c:pt idx="722">
                        <c:v>178211942.1091204</c:v>
                      </c:pt>
                      <c:pt idx="723">
                        <c:v>157956331.72270182</c:v>
                      </c:pt>
                      <c:pt idx="724">
                        <c:v>187937359.93275508</c:v>
                      </c:pt>
                      <c:pt idx="725">
                        <c:v>201125330.32283095</c:v>
                      </c:pt>
                      <c:pt idx="726">
                        <c:v>192783776.13890606</c:v>
                      </c:pt>
                      <c:pt idx="727">
                        <c:v>184480258.34408939</c:v>
                      </c:pt>
                      <c:pt idx="728">
                        <c:v>192747303.8006095</c:v>
                      </c:pt>
                      <c:pt idx="729">
                        <c:v>193557295.36457241</c:v>
                      </c:pt>
                      <c:pt idx="730">
                        <c:v>234701226.90387088</c:v>
                      </c:pt>
                      <c:pt idx="731">
                        <c:v>232727346.77980316</c:v>
                      </c:pt>
                      <c:pt idx="732">
                        <c:v>173830843.41707817</c:v>
                      </c:pt>
                      <c:pt idx="733">
                        <c:v>196800788.25357926</c:v>
                      </c:pt>
                      <c:pt idx="734">
                        <c:v>197058194.33886924</c:v>
                      </c:pt>
                      <c:pt idx="735">
                        <c:v>214389849.16171739</c:v>
                      </c:pt>
                      <c:pt idx="736">
                        <c:v>195296250.11793664</c:v>
                      </c:pt>
                      <c:pt idx="737">
                        <c:v>188461082.72722593</c:v>
                      </c:pt>
                      <c:pt idx="738">
                        <c:v>220560605.11838931</c:v>
                      </c:pt>
                      <c:pt idx="739">
                        <c:v>207239721.34215477</c:v>
                      </c:pt>
                      <c:pt idx="740">
                        <c:v>210619342.13165799</c:v>
                      </c:pt>
                      <c:pt idx="741">
                        <c:v>184214777.24193987</c:v>
                      </c:pt>
                      <c:pt idx="742">
                        <c:v>232329007.38380936</c:v>
                      </c:pt>
                      <c:pt idx="743">
                        <c:v>226118160.76119408</c:v>
                      </c:pt>
                      <c:pt idx="744">
                        <c:v>181879279.14396527</c:v>
                      </c:pt>
                      <c:pt idx="745">
                        <c:v>182628238.74778089</c:v>
                      </c:pt>
                      <c:pt idx="746">
                        <c:v>232050192.68383679</c:v>
                      </c:pt>
                      <c:pt idx="747">
                        <c:v>219696489.87817943</c:v>
                      </c:pt>
                      <c:pt idx="748">
                        <c:v>219295524.19565383</c:v>
                      </c:pt>
                      <c:pt idx="749">
                        <c:v>180073929.54489395</c:v>
                      </c:pt>
                      <c:pt idx="750">
                        <c:v>197121235.96508414</c:v>
                      </c:pt>
                      <c:pt idx="751">
                        <c:v>203151312.59610739</c:v>
                      </c:pt>
                      <c:pt idx="752">
                        <c:v>221110913.28790438</c:v>
                      </c:pt>
                      <c:pt idx="753">
                        <c:v>244829986.59535858</c:v>
                      </c:pt>
                      <c:pt idx="754">
                        <c:v>206893177.65158427</c:v>
                      </c:pt>
                      <c:pt idx="755">
                        <c:v>204748406.56103531</c:v>
                      </c:pt>
                      <c:pt idx="756">
                        <c:v>220849597.01821196</c:v>
                      </c:pt>
                      <c:pt idx="757">
                        <c:v>217794950.44535011</c:v>
                      </c:pt>
                      <c:pt idx="758">
                        <c:v>185636110.36841622</c:v>
                      </c:pt>
                      <c:pt idx="759">
                        <c:v>199363099.92614844</c:v>
                      </c:pt>
                      <c:pt idx="760">
                        <c:v>206058732.16956505</c:v>
                      </c:pt>
                      <c:pt idx="761">
                        <c:v>224994130.47037336</c:v>
                      </c:pt>
                      <c:pt idx="762">
                        <c:v>240546814.13548285</c:v>
                      </c:pt>
                      <c:pt idx="763">
                        <c:v>202079693.48167136</c:v>
                      </c:pt>
                      <c:pt idx="764">
                        <c:v>244241679.96028334</c:v>
                      </c:pt>
                      <c:pt idx="765">
                        <c:v>224014107.84495187</c:v>
                      </c:pt>
                      <c:pt idx="766">
                        <c:v>191145166.82233635</c:v>
                      </c:pt>
                      <c:pt idx="767">
                        <c:v>182209538.07312456</c:v>
                      </c:pt>
                      <c:pt idx="768">
                        <c:v>193806985.23482096</c:v>
                      </c:pt>
                      <c:pt idx="769">
                        <c:v>192983875.65607017</c:v>
                      </c:pt>
                      <c:pt idx="770">
                        <c:v>249323810.62486553</c:v>
                      </c:pt>
                      <c:pt idx="771">
                        <c:v>232796203.19236118</c:v>
                      </c:pt>
                      <c:pt idx="772">
                        <c:v>217975531.70798522</c:v>
                      </c:pt>
                      <c:pt idx="773">
                        <c:v>204629355.66759947</c:v>
                      </c:pt>
                      <c:pt idx="774">
                        <c:v>210299476.66260365</c:v>
                      </c:pt>
                      <c:pt idx="775">
                        <c:v>203392585.77755663</c:v>
                      </c:pt>
                      <c:pt idx="776">
                        <c:v>220392252.57668689</c:v>
                      </c:pt>
                      <c:pt idx="777">
                        <c:v>204486745.82089099</c:v>
                      </c:pt>
                      <c:pt idx="778">
                        <c:v>215749530.19861197</c:v>
                      </c:pt>
                      <c:pt idx="779">
                        <c:v>193776561.75434223</c:v>
                      </c:pt>
                      <c:pt idx="780">
                        <c:v>243704323.93399182</c:v>
                      </c:pt>
                      <c:pt idx="781">
                        <c:v>224447347.37029853</c:v>
                      </c:pt>
                      <c:pt idx="782">
                        <c:v>236730273.05149281</c:v>
                      </c:pt>
                      <c:pt idx="783">
                        <c:v>209586819.86602592</c:v>
                      </c:pt>
                      <c:pt idx="784">
                        <c:v>219932839.74779975</c:v>
                      </c:pt>
                      <c:pt idx="785">
                        <c:v>226223909.17379585</c:v>
                      </c:pt>
                      <c:pt idx="786">
                        <c:v>221124677.45173606</c:v>
                      </c:pt>
                      <c:pt idx="787">
                        <c:v>226772964.57715538</c:v>
                      </c:pt>
                      <c:pt idx="788">
                        <c:v>246847666.54043773</c:v>
                      </c:pt>
                      <c:pt idx="789">
                        <c:v>203405362.8123343</c:v>
                      </c:pt>
                      <c:pt idx="790">
                        <c:v>199694947.63839558</c:v>
                      </c:pt>
                      <c:pt idx="791">
                        <c:v>214754076.11856306</c:v>
                      </c:pt>
                      <c:pt idx="792">
                        <c:v>210699983.37294349</c:v>
                      </c:pt>
                      <c:pt idx="793">
                        <c:v>215290974.26682165</c:v>
                      </c:pt>
                      <c:pt idx="794">
                        <c:v>200702408.78469643</c:v>
                      </c:pt>
                      <c:pt idx="795">
                        <c:v>221624649.71551844</c:v>
                      </c:pt>
                      <c:pt idx="796">
                        <c:v>204052228.97013727</c:v>
                      </c:pt>
                      <c:pt idx="797">
                        <c:v>212641051.09232754</c:v>
                      </c:pt>
                      <c:pt idx="798">
                        <c:v>240709985.44362256</c:v>
                      </c:pt>
                      <c:pt idx="799">
                        <c:v>238761255.95634761</c:v>
                      </c:pt>
                      <c:pt idx="800">
                        <c:v>227677753.99905515</c:v>
                      </c:pt>
                      <c:pt idx="801">
                        <c:v>239326721.03230786</c:v>
                      </c:pt>
                      <c:pt idx="802">
                        <c:v>201535968.41767293</c:v>
                      </c:pt>
                      <c:pt idx="803">
                        <c:v>235534231.30493104</c:v>
                      </c:pt>
                      <c:pt idx="804">
                        <c:v>236533314.95589775</c:v>
                      </c:pt>
                      <c:pt idx="805">
                        <c:v>226325331.16909271</c:v>
                      </c:pt>
                      <c:pt idx="806">
                        <c:v>248389946.30353296</c:v>
                      </c:pt>
                      <c:pt idx="807">
                        <c:v>222858093.02191952</c:v>
                      </c:pt>
                      <c:pt idx="808">
                        <c:v>207599587.68950745</c:v>
                      </c:pt>
                      <c:pt idx="809">
                        <c:v>218876003.7839683</c:v>
                      </c:pt>
                      <c:pt idx="810">
                        <c:v>202368445.13656178</c:v>
                      </c:pt>
                      <c:pt idx="811">
                        <c:v>190309115.31225324</c:v>
                      </c:pt>
                      <c:pt idx="812">
                        <c:v>215932763.40647754</c:v>
                      </c:pt>
                      <c:pt idx="813">
                        <c:v>245902956.53270435</c:v>
                      </c:pt>
                      <c:pt idx="814">
                        <c:v>211546552.13380167</c:v>
                      </c:pt>
                      <c:pt idx="815">
                        <c:v>191770249.32820252</c:v>
                      </c:pt>
                      <c:pt idx="816">
                        <c:v>231497425.70037428</c:v>
                      </c:pt>
                      <c:pt idx="817">
                        <c:v>223674775.7404716</c:v>
                      </c:pt>
                      <c:pt idx="818">
                        <c:v>184984689.93768194</c:v>
                      </c:pt>
                      <c:pt idx="819">
                        <c:v>252443255.36659113</c:v>
                      </c:pt>
                      <c:pt idx="820">
                        <c:v>253525205.78323546</c:v>
                      </c:pt>
                      <c:pt idx="821">
                        <c:v>210965931.4166531</c:v>
                      </c:pt>
                      <c:pt idx="822">
                        <c:v>215474354.96052691</c:v>
                      </c:pt>
                      <c:pt idx="823">
                        <c:v>202824125.02153566</c:v>
                      </c:pt>
                      <c:pt idx="824">
                        <c:v>211167515.60803398</c:v>
                      </c:pt>
                      <c:pt idx="825">
                        <c:v>197320953.18867743</c:v>
                      </c:pt>
                      <c:pt idx="826">
                        <c:v>216572191.78908268</c:v>
                      </c:pt>
                      <c:pt idx="827">
                        <c:v>193611034.0586856</c:v>
                      </c:pt>
                      <c:pt idx="828">
                        <c:v>203005795.39635924</c:v>
                      </c:pt>
                      <c:pt idx="829">
                        <c:v>254798691.41143435</c:v>
                      </c:pt>
                      <c:pt idx="830">
                        <c:v>253491046.91031739</c:v>
                      </c:pt>
                      <c:pt idx="831">
                        <c:v>230260104.34309021</c:v>
                      </c:pt>
                      <c:pt idx="832">
                        <c:v>221947103.24083316</c:v>
                      </c:pt>
                      <c:pt idx="833">
                        <c:v>212315799.01200202</c:v>
                      </c:pt>
                      <c:pt idx="834">
                        <c:v>208463205.92726043</c:v>
                      </c:pt>
                      <c:pt idx="835">
                        <c:v>219518233.92857304</c:v>
                      </c:pt>
                      <c:pt idx="836">
                        <c:v>245004025.39534354</c:v>
                      </c:pt>
                      <c:pt idx="837">
                        <c:v>237887059.70446032</c:v>
                      </c:pt>
                      <c:pt idx="838">
                        <c:v>283398206.61769873</c:v>
                      </c:pt>
                      <c:pt idx="839">
                        <c:v>284642076.70074052</c:v>
                      </c:pt>
                      <c:pt idx="840">
                        <c:v>229142932.15464452</c:v>
                      </c:pt>
                      <c:pt idx="841">
                        <c:v>218517466.61820373</c:v>
                      </c:pt>
                      <c:pt idx="842">
                        <c:v>215786623.73211515</c:v>
                      </c:pt>
                      <c:pt idx="843">
                        <c:v>217278039.93721509</c:v>
                      </c:pt>
                      <c:pt idx="844">
                        <c:v>213901914.55917844</c:v>
                      </c:pt>
                      <c:pt idx="845">
                        <c:v>216589805.66213974</c:v>
                      </c:pt>
                      <c:pt idx="846">
                        <c:v>228993068.82733181</c:v>
                      </c:pt>
                      <c:pt idx="847">
                        <c:v>221471366.84359416</c:v>
                      </c:pt>
                      <c:pt idx="848">
                        <c:v>220481756.15499011</c:v>
                      </c:pt>
                      <c:pt idx="849">
                        <c:v>249099685.82512125</c:v>
                      </c:pt>
                      <c:pt idx="850">
                        <c:v>259608120.05652383</c:v>
                      </c:pt>
                      <c:pt idx="851">
                        <c:v>215095397.72271505</c:v>
                      </c:pt>
                      <c:pt idx="852">
                        <c:v>222788331.08324853</c:v>
                      </c:pt>
                      <c:pt idx="853">
                        <c:v>219291495.91728792</c:v>
                      </c:pt>
                      <c:pt idx="854">
                        <c:v>214686402.76680246</c:v>
                      </c:pt>
                      <c:pt idx="855">
                        <c:v>228809231.80904019</c:v>
                      </c:pt>
                      <c:pt idx="856">
                        <c:v>243702100.76659402</c:v>
                      </c:pt>
                      <c:pt idx="857">
                        <c:v>226067841.9410184</c:v>
                      </c:pt>
                      <c:pt idx="858">
                        <c:v>257261837.50098419</c:v>
                      </c:pt>
                      <c:pt idx="859">
                        <c:v>233925338.42604047</c:v>
                      </c:pt>
                      <c:pt idx="860">
                        <c:v>256265648.90683675</c:v>
                      </c:pt>
                      <c:pt idx="861">
                        <c:v>246590535.99426657</c:v>
                      </c:pt>
                      <c:pt idx="862">
                        <c:v>246872835.7150628</c:v>
                      </c:pt>
                      <c:pt idx="863">
                        <c:v>242031923.44844437</c:v>
                      </c:pt>
                      <c:pt idx="864">
                        <c:v>240877599.64624986</c:v>
                      </c:pt>
                      <c:pt idx="865">
                        <c:v>256943962.39663512</c:v>
                      </c:pt>
                      <c:pt idx="866">
                        <c:v>247260396.24872705</c:v>
                      </c:pt>
                      <c:pt idx="867">
                        <c:v>268163294.5302659</c:v>
                      </c:pt>
                      <c:pt idx="868">
                        <c:v>232248443.35300305</c:v>
                      </c:pt>
                      <c:pt idx="869">
                        <c:v>221521633.15588799</c:v>
                      </c:pt>
                      <c:pt idx="870">
                        <c:v>225583187.88423046</c:v>
                      </c:pt>
                      <c:pt idx="871">
                        <c:v>242841054.78791222</c:v>
                      </c:pt>
                      <c:pt idx="872">
                        <c:v>221071718.69023314</c:v>
                      </c:pt>
                      <c:pt idx="873">
                        <c:v>257765147.40841112</c:v>
                      </c:pt>
                      <c:pt idx="874">
                        <c:v>251085934.09933862</c:v>
                      </c:pt>
                      <c:pt idx="875">
                        <c:v>252894129.50665537</c:v>
                      </c:pt>
                      <c:pt idx="876">
                        <c:v>288484095.00223917</c:v>
                      </c:pt>
                      <c:pt idx="877">
                        <c:v>934996915.22886002</c:v>
                      </c:pt>
                      <c:pt idx="878">
                        <c:v>885627232.38433993</c:v>
                      </c:pt>
                      <c:pt idx="879">
                        <c:v>906119549.02006567</c:v>
                      </c:pt>
                      <c:pt idx="880">
                        <c:v>864535312.12121487</c:v>
                      </c:pt>
                      <c:pt idx="881">
                        <c:v>904188875.00726068</c:v>
                      </c:pt>
                      <c:pt idx="882">
                        <c:v>756160860.63594389</c:v>
                      </c:pt>
                      <c:pt idx="883">
                        <c:v>680388458.12974048</c:v>
                      </c:pt>
                      <c:pt idx="884">
                        <c:v>652299663.36049139</c:v>
                      </c:pt>
                      <c:pt idx="885">
                        <c:v>817954609.62880182</c:v>
                      </c:pt>
                      <c:pt idx="886">
                        <c:v>747192798.81896114</c:v>
                      </c:pt>
                      <c:pt idx="887">
                        <c:v>708707763.37620795</c:v>
                      </c:pt>
                      <c:pt idx="888">
                        <c:v>748096023.2243818</c:v>
                      </c:pt>
                      <c:pt idx="889">
                        <c:v>707602669.02440774</c:v>
                      </c:pt>
                      <c:pt idx="890">
                        <c:v>694536881.7816186</c:v>
                      </c:pt>
                      <c:pt idx="891">
                        <c:v>687431908.96477664</c:v>
                      </c:pt>
                      <c:pt idx="892">
                        <c:v>733086061.23496425</c:v>
                      </c:pt>
                      <c:pt idx="893">
                        <c:v>774591473.11299932</c:v>
                      </c:pt>
                      <c:pt idx="894">
                        <c:v>976081628.21667731</c:v>
                      </c:pt>
                      <c:pt idx="895">
                        <c:v>759874061.85625935</c:v>
                      </c:pt>
                      <c:pt idx="896">
                        <c:v>672894622.77763128</c:v>
                      </c:pt>
                      <c:pt idx="897">
                        <c:v>749975543.81775045</c:v>
                      </c:pt>
                      <c:pt idx="898">
                        <c:v>746155755.82799101</c:v>
                      </c:pt>
                      <c:pt idx="899">
                        <c:v>700173698.39226854</c:v>
                      </c:pt>
                      <c:pt idx="900">
                        <c:v>805756977.51067424</c:v>
                      </c:pt>
                      <c:pt idx="901">
                        <c:v>794363184.09891737</c:v>
                      </c:pt>
                      <c:pt idx="902">
                        <c:v>816369052.42789662</c:v>
                      </c:pt>
                      <c:pt idx="903">
                        <c:v>839337448.16537583</c:v>
                      </c:pt>
                      <c:pt idx="904">
                        <c:v>890717541.3324995</c:v>
                      </c:pt>
                      <c:pt idx="905">
                        <c:v>732407369.2858125</c:v>
                      </c:pt>
                      <c:pt idx="906">
                        <c:v>780435920.19389594</c:v>
                      </c:pt>
                      <c:pt idx="907">
                        <c:v>836149091.10020792</c:v>
                      </c:pt>
                      <c:pt idx="908">
                        <c:v>811833393.57807493</c:v>
                      </c:pt>
                      <c:pt idx="909">
                        <c:v>832033743.4485023</c:v>
                      </c:pt>
                      <c:pt idx="910">
                        <c:v>664074581.86060166</c:v>
                      </c:pt>
                      <c:pt idx="911">
                        <c:v>780425454.17709398</c:v>
                      </c:pt>
                      <c:pt idx="912">
                        <c:v>743732923.61028445</c:v>
                      </c:pt>
                      <c:pt idx="913">
                        <c:v>945482859.85258591</c:v>
                      </c:pt>
                      <c:pt idx="914">
                        <c:v>738291634.9426651</c:v>
                      </c:pt>
                      <c:pt idx="915">
                        <c:v>798403922.59596384</c:v>
                      </c:pt>
                      <c:pt idx="916">
                        <c:v>718827707.93971896</c:v>
                      </c:pt>
                      <c:pt idx="917">
                        <c:v>721258967.90791333</c:v>
                      </c:pt>
                      <c:pt idx="918">
                        <c:v>785900085.11524808</c:v>
                      </c:pt>
                      <c:pt idx="919">
                        <c:v>748886394.07820833</c:v>
                      </c:pt>
                      <c:pt idx="920">
                        <c:v>868691185.59958184</c:v>
                      </c:pt>
                      <c:pt idx="921">
                        <c:v>869163884.47744644</c:v>
                      </c:pt>
                      <c:pt idx="922">
                        <c:v>789977544.13085508</c:v>
                      </c:pt>
                      <c:pt idx="923">
                        <c:v>838808291.15954447</c:v>
                      </c:pt>
                      <c:pt idx="924">
                        <c:v>807295450.01047778</c:v>
                      </c:pt>
                      <c:pt idx="925">
                        <c:v>791320699.56980586</c:v>
                      </c:pt>
                      <c:pt idx="926">
                        <c:v>796418974.59160352</c:v>
                      </c:pt>
                      <c:pt idx="927">
                        <c:v>856186411.67091036</c:v>
                      </c:pt>
                      <c:pt idx="928">
                        <c:v>821219162.5227778</c:v>
                      </c:pt>
                      <c:pt idx="929">
                        <c:v>809580525.49711955</c:v>
                      </c:pt>
                      <c:pt idx="930">
                        <c:v>870888299.44567251</c:v>
                      </c:pt>
                      <c:pt idx="931">
                        <c:v>787087070.85871625</c:v>
                      </c:pt>
                      <c:pt idx="932">
                        <c:v>769580028.89021218</c:v>
                      </c:pt>
                      <c:pt idx="933">
                        <c:v>669356436.03369367</c:v>
                      </c:pt>
                      <c:pt idx="934">
                        <c:v>819183516.73522079</c:v>
                      </c:pt>
                      <c:pt idx="935">
                        <c:v>786660276.72530472</c:v>
                      </c:pt>
                      <c:pt idx="936">
                        <c:v>800995126.61438477</c:v>
                      </c:pt>
                      <c:pt idx="937">
                        <c:v>801452382.71519375</c:v>
                      </c:pt>
                      <c:pt idx="938">
                        <c:v>874921090.17262566</c:v>
                      </c:pt>
                      <c:pt idx="939">
                        <c:v>689762963.07265747</c:v>
                      </c:pt>
                      <c:pt idx="940">
                        <c:v>824458542.25283396</c:v>
                      </c:pt>
                      <c:pt idx="941">
                        <c:v>852636980.81426883</c:v>
                      </c:pt>
                      <c:pt idx="942">
                        <c:v>806096495.31188905</c:v>
                      </c:pt>
                      <c:pt idx="943">
                        <c:v>874714737.72946799</c:v>
                      </c:pt>
                      <c:pt idx="944">
                        <c:v>795291039.01404035</c:v>
                      </c:pt>
                      <c:pt idx="945">
                        <c:v>745214992.49343181</c:v>
                      </c:pt>
                      <c:pt idx="946">
                        <c:v>789321352.15884614</c:v>
                      </c:pt>
                      <c:pt idx="947">
                        <c:v>808400927.93725669</c:v>
                      </c:pt>
                      <c:pt idx="948">
                        <c:v>785671984.88111949</c:v>
                      </c:pt>
                      <c:pt idx="949">
                        <c:v>766135938.90756106</c:v>
                      </c:pt>
                      <c:pt idx="950">
                        <c:v>841650073.17043483</c:v>
                      </c:pt>
                      <c:pt idx="951">
                        <c:v>778026649.73580277</c:v>
                      </c:pt>
                      <c:pt idx="952">
                        <c:v>801294954.90081429</c:v>
                      </c:pt>
                      <c:pt idx="953">
                        <c:v>996377344.25854623</c:v>
                      </c:pt>
                      <c:pt idx="954">
                        <c:v>848597475.49301577</c:v>
                      </c:pt>
                      <c:pt idx="955">
                        <c:v>851629286.48127007</c:v>
                      </c:pt>
                      <c:pt idx="956">
                        <c:v>829447670.06000662</c:v>
                      </c:pt>
                      <c:pt idx="957">
                        <c:v>903780570.69225454</c:v>
                      </c:pt>
                      <c:pt idx="958">
                        <c:v>840310674.29084706</c:v>
                      </c:pt>
                      <c:pt idx="959">
                        <c:v>835771596.32390583</c:v>
                      </c:pt>
                      <c:pt idx="960">
                        <c:v>902446096.65036559</c:v>
                      </c:pt>
                      <c:pt idx="961">
                        <c:v>777847411.57845211</c:v>
                      </c:pt>
                      <c:pt idx="962">
                        <c:v>873293258.31827283</c:v>
                      </c:pt>
                      <c:pt idx="963">
                        <c:v>892779297.56573796</c:v>
                      </c:pt>
                      <c:pt idx="964">
                        <c:v>982755821.13068151</c:v>
                      </c:pt>
                      <c:pt idx="965">
                        <c:v>1122868563.3380818</c:v>
                      </c:pt>
                      <c:pt idx="966">
                        <c:v>764557103.73378563</c:v>
                      </c:pt>
                      <c:pt idx="967">
                        <c:v>807832792.4622134</c:v>
                      </c:pt>
                      <c:pt idx="968">
                        <c:v>1085953094.3795652</c:v>
                      </c:pt>
                      <c:pt idx="969">
                        <c:v>1299619061.3162262</c:v>
                      </c:pt>
                      <c:pt idx="970">
                        <c:v>802001362.60359669</c:v>
                      </c:pt>
                      <c:pt idx="971">
                        <c:v>764412898.59169817</c:v>
                      </c:pt>
                      <c:pt idx="972">
                        <c:v>642816552.56622827</c:v>
                      </c:pt>
                      <c:pt idx="973">
                        <c:v>588395739.65413415</c:v>
                      </c:pt>
                      <c:pt idx="974">
                        <c:v>718709371.82633781</c:v>
                      </c:pt>
                      <c:pt idx="975">
                        <c:v>546340060.9419632</c:v>
                      </c:pt>
                      <c:pt idx="976">
                        <c:v>727538388.43208826</c:v>
                      </c:pt>
                      <c:pt idx="977">
                        <c:v>888907975.44771481</c:v>
                      </c:pt>
                      <c:pt idx="978">
                        <c:v>772117300.77896547</c:v>
                      </c:pt>
                      <c:pt idx="979">
                        <c:v>941371807.51996648</c:v>
                      </c:pt>
                      <c:pt idx="980">
                        <c:v>941860314.35650873</c:v>
                      </c:pt>
                      <c:pt idx="981">
                        <c:v>853782745.09323752</c:v>
                      </c:pt>
                      <c:pt idx="982">
                        <c:v>744116857.25325847</c:v>
                      </c:pt>
                      <c:pt idx="983">
                        <c:v>730386371.19332337</c:v>
                      </c:pt>
                      <c:pt idx="984">
                        <c:v>761761700.18507087</c:v>
                      </c:pt>
                      <c:pt idx="985">
                        <c:v>745447479.17999184</c:v>
                      </c:pt>
                      <c:pt idx="986">
                        <c:v>831232375.88063192</c:v>
                      </c:pt>
                      <c:pt idx="987">
                        <c:v>851658089.97374272</c:v>
                      </c:pt>
                      <c:pt idx="988">
                        <c:v>886250537.48790395</c:v>
                      </c:pt>
                      <c:pt idx="989">
                        <c:v>889443235.53124356</c:v>
                      </c:pt>
                      <c:pt idx="990">
                        <c:v>833048785.2197144</c:v>
                      </c:pt>
                      <c:pt idx="991">
                        <c:v>762621492.1262939</c:v>
                      </c:pt>
                      <c:pt idx="992">
                        <c:v>734130992.77655506</c:v>
                      </c:pt>
                      <c:pt idx="993">
                        <c:v>894211288.07570279</c:v>
                      </c:pt>
                      <c:pt idx="994">
                        <c:v>852443949.40572321</c:v>
                      </c:pt>
                      <c:pt idx="995">
                        <c:v>914732103.51317263</c:v>
                      </c:pt>
                      <c:pt idx="996">
                        <c:v>906749421.63090181</c:v>
                      </c:pt>
                      <c:pt idx="997">
                        <c:v>710738816.45530927</c:v>
                      </c:pt>
                      <c:pt idx="998">
                        <c:v>728623912.43284023</c:v>
                      </c:pt>
                      <c:pt idx="999">
                        <c:v>753426417.44816649</c:v>
                      </c:pt>
                      <c:pt idx="1000">
                        <c:v>920213776.6799711</c:v>
                      </c:pt>
                      <c:pt idx="1001">
                        <c:v>843207335.53498697</c:v>
                      </c:pt>
                      <c:pt idx="1002">
                        <c:v>898720631.28584611</c:v>
                      </c:pt>
                      <c:pt idx="1003">
                        <c:v>872282110.37961102</c:v>
                      </c:pt>
                      <c:pt idx="1004">
                        <c:v>875390769.45604062</c:v>
                      </c:pt>
                      <c:pt idx="1005">
                        <c:v>881176282.08146143</c:v>
                      </c:pt>
                      <c:pt idx="1006">
                        <c:v>946642819.44735312</c:v>
                      </c:pt>
                      <c:pt idx="1007">
                        <c:v>773479886.14997256</c:v>
                      </c:pt>
                      <c:pt idx="1008">
                        <c:v>755058506.08862042</c:v>
                      </c:pt>
                      <c:pt idx="1009">
                        <c:v>781216470.82549739</c:v>
                      </c:pt>
                      <c:pt idx="1010">
                        <c:v>789435710.27987874</c:v>
                      </c:pt>
                      <c:pt idx="1011">
                        <c:v>930891133.17980492</c:v>
                      </c:pt>
                      <c:pt idx="1012">
                        <c:v>847409090.12657881</c:v>
                      </c:pt>
                      <c:pt idx="1013">
                        <c:v>856392870.30082273</c:v>
                      </c:pt>
                      <c:pt idx="1014">
                        <c:v>783113684.01272476</c:v>
                      </c:pt>
                      <c:pt idx="1015">
                        <c:v>808450490.80653787</c:v>
                      </c:pt>
                      <c:pt idx="1016">
                        <c:v>664198882.34713817</c:v>
                      </c:pt>
                      <c:pt idx="1017">
                        <c:v>903536911.11016476</c:v>
                      </c:pt>
                      <c:pt idx="1018">
                        <c:v>895434672.91840076</c:v>
                      </c:pt>
                      <c:pt idx="1019">
                        <c:v>895913276.16836333</c:v>
                      </c:pt>
                      <c:pt idx="1020">
                        <c:v>827264325.35529685</c:v>
                      </c:pt>
                      <c:pt idx="1021">
                        <c:v>894170531.5737052</c:v>
                      </c:pt>
                      <c:pt idx="1022">
                        <c:v>764169107.30596483</c:v>
                      </c:pt>
                      <c:pt idx="1023">
                        <c:v>874154850.38356602</c:v>
                      </c:pt>
                      <c:pt idx="1024">
                        <c:v>874628764.15182984</c:v>
                      </c:pt>
                      <c:pt idx="1025">
                        <c:v>904718601.69937432</c:v>
                      </c:pt>
                      <c:pt idx="1026">
                        <c:v>837580070.37259603</c:v>
                      </c:pt>
                      <c:pt idx="1027">
                        <c:v>902941736.40863192</c:v>
                      </c:pt>
                      <c:pt idx="1028">
                        <c:v>831200574.83800125</c:v>
                      </c:pt>
                      <c:pt idx="1029">
                        <c:v>819728687.80881</c:v>
                      </c:pt>
                      <c:pt idx="1030">
                        <c:v>745742244.52859616</c:v>
                      </c:pt>
                      <c:pt idx="1031">
                        <c:v>779840228.74103963</c:v>
                      </c:pt>
                      <c:pt idx="1032">
                        <c:v>936710970.07385314</c:v>
                      </c:pt>
                      <c:pt idx="1033">
                        <c:v>1024899130.5472109</c:v>
                      </c:pt>
                      <c:pt idx="1034">
                        <c:v>1096373901.7677052</c:v>
                      </c:pt>
                      <c:pt idx="1035">
                        <c:v>1192968565.1239169</c:v>
                      </c:pt>
                      <c:pt idx="1036">
                        <c:v>699796136.38419139</c:v>
                      </c:pt>
                      <c:pt idx="1037">
                        <c:v>720852002.62777936</c:v>
                      </c:pt>
                      <c:pt idx="1038">
                        <c:v>721289944.31606269</c:v>
                      </c:pt>
                      <c:pt idx="1039">
                        <c:v>897937946.61885273</c:v>
                      </c:pt>
                      <c:pt idx="1040">
                        <c:v>831869212.08051646</c:v>
                      </c:pt>
                      <c:pt idx="1041">
                        <c:v>790711150.85314858</c:v>
                      </c:pt>
                      <c:pt idx="1042">
                        <c:v>811564370.54199505</c:v>
                      </c:pt>
                      <c:pt idx="1043">
                        <c:v>828483752.75085461</c:v>
                      </c:pt>
                      <c:pt idx="1044">
                        <c:v>908688881.84929121</c:v>
                      </c:pt>
                      <c:pt idx="1045">
                        <c:v>1024924455.8877771</c:v>
                      </c:pt>
                      <c:pt idx="1046">
                        <c:v>829496859.87647164</c:v>
                      </c:pt>
                      <c:pt idx="1047">
                        <c:v>901874642.09489954</c:v>
                      </c:pt>
                      <c:pt idx="1048">
                        <c:v>924644351.67417717</c:v>
                      </c:pt>
                      <c:pt idx="1049">
                        <c:v>843260592.86416256</c:v>
                      </c:pt>
                      <c:pt idx="1050">
                        <c:v>841279179.83891523</c:v>
                      </c:pt>
                      <c:pt idx="1051">
                        <c:v>760555819.8937602</c:v>
                      </c:pt>
                      <c:pt idx="1052">
                        <c:v>839801272.71158385</c:v>
                      </c:pt>
                      <c:pt idx="1053">
                        <c:v>930070195.82686293</c:v>
                      </c:pt>
                      <c:pt idx="1054">
                        <c:v>978244257.76924801</c:v>
                      </c:pt>
                      <c:pt idx="1055">
                        <c:v>925325099.07609189</c:v>
                      </c:pt>
                      <c:pt idx="1056">
                        <c:v>775288143.51273513</c:v>
                      </c:pt>
                      <c:pt idx="1057">
                        <c:v>877372075.2409184</c:v>
                      </c:pt>
                      <c:pt idx="1058">
                        <c:v>880459949.69836807</c:v>
                      </c:pt>
                      <c:pt idx="1059">
                        <c:v>809838092.98741734</c:v>
                      </c:pt>
                      <c:pt idx="1060">
                        <c:v>865921450.48983729</c:v>
                      </c:pt>
                      <c:pt idx="1061">
                        <c:v>858794908.13641286</c:v>
                      </c:pt>
                      <c:pt idx="1062">
                        <c:v>728907328.29272366</c:v>
                      </c:pt>
                      <c:pt idx="1063">
                        <c:v>867391406.51680541</c:v>
                      </c:pt>
                      <c:pt idx="1064">
                        <c:v>918660433.36054516</c:v>
                      </c:pt>
                      <c:pt idx="1065">
                        <c:v>1089016214.2846961</c:v>
                      </c:pt>
                      <c:pt idx="1066">
                        <c:v>894921905.05109549</c:v>
                      </c:pt>
                      <c:pt idx="1067">
                        <c:v>879531102.75522101</c:v>
                      </c:pt>
                      <c:pt idx="1068">
                        <c:v>839786042.96107268</c:v>
                      </c:pt>
                      <c:pt idx="1069">
                        <c:v>857490612.87180698</c:v>
                      </c:pt>
                      <c:pt idx="1070">
                        <c:v>838294063.91364491</c:v>
                      </c:pt>
                      <c:pt idx="1071">
                        <c:v>760554997.89923525</c:v>
                      </c:pt>
                      <c:pt idx="1072">
                        <c:v>939744440.04438436</c:v>
                      </c:pt>
                      <c:pt idx="1073">
                        <c:v>901064050.6994679</c:v>
                      </c:pt>
                      <c:pt idx="1074">
                        <c:v>875116631.08558643</c:v>
                      </c:pt>
                      <c:pt idx="1075">
                        <c:v>1102312891.3295887</c:v>
                      </c:pt>
                      <c:pt idx="1076">
                        <c:v>947513266.53223217</c:v>
                      </c:pt>
                      <c:pt idx="1077">
                        <c:v>806298280.10715556</c:v>
                      </c:pt>
                      <c:pt idx="1078">
                        <c:v>917160538.66270161</c:v>
                      </c:pt>
                      <c:pt idx="1079">
                        <c:v>839926613.1240679</c:v>
                      </c:pt>
                      <c:pt idx="1080">
                        <c:v>826097294.64812636</c:v>
                      </c:pt>
                      <c:pt idx="1081">
                        <c:v>788068975.41496933</c:v>
                      </c:pt>
                      <c:pt idx="1082">
                        <c:v>748751936.8737855</c:v>
                      </c:pt>
                      <c:pt idx="1083">
                        <c:v>757305285.00127113</c:v>
                      </c:pt>
                      <c:pt idx="1084">
                        <c:v>882545777.88815963</c:v>
                      </c:pt>
                      <c:pt idx="1085">
                        <c:v>738123034.20679939</c:v>
                      </c:pt>
                      <c:pt idx="1086">
                        <c:v>836082721.80120111</c:v>
                      </c:pt>
                      <c:pt idx="1087">
                        <c:v>799622845.73461425</c:v>
                      </c:pt>
                      <c:pt idx="1088">
                        <c:v>942261209.81889391</c:v>
                      </c:pt>
                      <c:pt idx="1089">
                        <c:v>1056766827.0393137</c:v>
                      </c:pt>
                      <c:pt idx="1090">
                        <c:v>888057239.93507051</c:v>
                      </c:pt>
                      <c:pt idx="1091">
                        <c:v>904537563.35701871</c:v>
                      </c:pt>
                      <c:pt idx="1092">
                        <c:v>868348055.53548753</c:v>
                      </c:pt>
                      <c:pt idx="1093">
                        <c:v>881648320.69178677</c:v>
                      </c:pt>
                      <c:pt idx="1094">
                        <c:v>905999184.36471224</c:v>
                      </c:pt>
                      <c:pt idx="1095">
                        <c:v>975467120.41437113</c:v>
                      </c:pt>
                      <c:pt idx="1096">
                        <c:v>880446973.86091244</c:v>
                      </c:pt>
                      <c:pt idx="1097">
                        <c:v>894020019.27942026</c:v>
                      </c:pt>
                      <c:pt idx="1098">
                        <c:v>802071081.79431283</c:v>
                      </c:pt>
                      <c:pt idx="1099">
                        <c:v>887104313.33379281</c:v>
                      </c:pt>
                      <c:pt idx="1100">
                        <c:v>869554186.00536227</c:v>
                      </c:pt>
                      <c:pt idx="1101">
                        <c:v>805634651.72216797</c:v>
                      </c:pt>
                      <c:pt idx="1102">
                        <c:v>909933619.87586737</c:v>
                      </c:pt>
                      <c:pt idx="1103">
                        <c:v>1170184481.5991678</c:v>
                      </c:pt>
                      <c:pt idx="1104">
                        <c:v>1061721430.8039299</c:v>
                      </c:pt>
                      <c:pt idx="1105">
                        <c:v>914003045.31672454</c:v>
                      </c:pt>
                      <c:pt idx="1106">
                        <c:v>906324248.08803189</c:v>
                      </c:pt>
                      <c:pt idx="1107">
                        <c:v>779703256.48587394</c:v>
                      </c:pt>
                      <c:pt idx="1108">
                        <c:v>997762633.33311367</c:v>
                      </c:pt>
                      <c:pt idx="1109">
                        <c:v>915960739.51087391</c:v>
                      </c:pt>
                      <c:pt idx="1110">
                        <c:v>953277494.67196882</c:v>
                      </c:pt>
                      <c:pt idx="1111">
                        <c:v>1058677504.4651921</c:v>
                      </c:pt>
                      <c:pt idx="1112">
                        <c:v>936925615.24847114</c:v>
                      </c:pt>
                      <c:pt idx="1113">
                        <c:v>803937686.80956376</c:v>
                      </c:pt>
                      <c:pt idx="1114">
                        <c:v>820239889.59883952</c:v>
                      </c:pt>
                      <c:pt idx="1115">
                        <c:v>832331780.90463376</c:v>
                      </c:pt>
                      <c:pt idx="1116">
                        <c:v>986402186.49653363</c:v>
                      </c:pt>
                      <c:pt idx="1117">
                        <c:v>1116130540.5308354</c:v>
                      </c:pt>
                      <c:pt idx="1118">
                        <c:v>966145675.275877</c:v>
                      </c:pt>
                      <c:pt idx="1119">
                        <c:v>870618910.39198101</c:v>
                      </c:pt>
                      <c:pt idx="1120">
                        <c:v>715474029.08239794</c:v>
                      </c:pt>
                      <c:pt idx="1121">
                        <c:v>897484062.31109607</c:v>
                      </c:pt>
                      <c:pt idx="1122">
                        <c:v>783819653.75538015</c:v>
                      </c:pt>
                      <c:pt idx="1123">
                        <c:v>945392888.07917142</c:v>
                      </c:pt>
                      <c:pt idx="1124">
                        <c:v>966351269.68960142</c:v>
                      </c:pt>
                      <c:pt idx="1125">
                        <c:v>858506745.9273504</c:v>
                      </c:pt>
                      <c:pt idx="1126">
                        <c:v>991669766.76589358</c:v>
                      </c:pt>
                      <c:pt idx="1127">
                        <c:v>1060810343.9980175</c:v>
                      </c:pt>
                      <c:pt idx="1128">
                        <c:v>1037613231.0482607</c:v>
                      </c:pt>
                      <c:pt idx="1129">
                        <c:v>1065302481.2560251</c:v>
                      </c:pt>
                      <c:pt idx="1130">
                        <c:v>848453718.50260246</c:v>
                      </c:pt>
                      <c:pt idx="1131">
                        <c:v>881269061.40922093</c:v>
                      </c:pt>
                      <c:pt idx="1132">
                        <c:v>783638921.52524638</c:v>
                      </c:pt>
                      <c:pt idx="1133">
                        <c:v>916646071.84634495</c:v>
                      </c:pt>
                      <c:pt idx="1134">
                        <c:v>1011545113.0349813</c:v>
                      </c:pt>
                      <c:pt idx="1135">
                        <c:v>836414361.94556141</c:v>
                      </c:pt>
                      <c:pt idx="1136">
                        <c:v>846393744.78746438</c:v>
                      </c:pt>
                      <c:pt idx="1137">
                        <c:v>1056087490.2357945</c:v>
                      </c:pt>
                      <c:pt idx="1138">
                        <c:v>902873131.73777568</c:v>
                      </c:pt>
                      <c:pt idx="1139">
                        <c:v>973953306.54811406</c:v>
                      </c:pt>
                      <c:pt idx="1140">
                        <c:v>797756085.6257658</c:v>
                      </c:pt>
                      <c:pt idx="1141">
                        <c:v>781048700.22650433</c:v>
                      </c:pt>
                      <c:pt idx="1142">
                        <c:v>814200198.88998556</c:v>
                      </c:pt>
                      <c:pt idx="1143">
                        <c:v>816918844.44536257</c:v>
                      </c:pt>
                      <c:pt idx="1144">
                        <c:v>985758667.80844378</c:v>
                      </c:pt>
                      <c:pt idx="1145">
                        <c:v>959382669.82386374</c:v>
                      </c:pt>
                      <c:pt idx="1146">
                        <c:v>928563373.01826692</c:v>
                      </c:pt>
                      <c:pt idx="1147">
                        <c:v>987278808.16560328</c:v>
                      </c:pt>
                      <c:pt idx="1148">
                        <c:v>913101102.30302799</c:v>
                      </c:pt>
                      <c:pt idx="1149">
                        <c:v>817220592.71814835</c:v>
                      </c:pt>
                      <c:pt idx="1150">
                        <c:v>862521794.76036847</c:v>
                      </c:pt>
                      <c:pt idx="1151">
                        <c:v>945107608.68185496</c:v>
                      </c:pt>
                      <c:pt idx="1152">
                        <c:v>920504324.8539021</c:v>
                      </c:pt>
                      <c:pt idx="1153">
                        <c:v>830434811.81404912</c:v>
                      </c:pt>
                      <c:pt idx="1154">
                        <c:v>961052493.48192036</c:v>
                      </c:pt>
                      <c:pt idx="1155">
                        <c:v>1314815999.1149156</c:v>
                      </c:pt>
                      <c:pt idx="1156">
                        <c:v>1385557890.6250086</c:v>
                      </c:pt>
                      <c:pt idx="1157">
                        <c:v>1440005422.9708004</c:v>
                      </c:pt>
                      <c:pt idx="1158">
                        <c:v>1167627817.4581518</c:v>
                      </c:pt>
                      <c:pt idx="1159">
                        <c:v>907344825.9749161</c:v>
                      </c:pt>
                      <c:pt idx="1160">
                        <c:v>828553608.24215662</c:v>
                      </c:pt>
                      <c:pt idx="1161">
                        <c:v>958397719.84184825</c:v>
                      </c:pt>
                      <c:pt idx="1162">
                        <c:v>742826718.64784038</c:v>
                      </c:pt>
                      <c:pt idx="1163">
                        <c:v>841601413.68253624</c:v>
                      </c:pt>
                      <c:pt idx="1164">
                        <c:v>839713247.55580592</c:v>
                      </c:pt>
                      <c:pt idx="1165">
                        <c:v>871648581.90851331</c:v>
                      </c:pt>
                      <c:pt idx="1166">
                        <c:v>984788553.92650127</c:v>
                      </c:pt>
                      <c:pt idx="1167">
                        <c:v>850558154.20733619</c:v>
                      </c:pt>
                      <c:pt idx="1168">
                        <c:v>832188617.81346488</c:v>
                      </c:pt>
                      <c:pt idx="1169">
                        <c:v>936923042.71504498</c:v>
                      </c:pt>
                      <c:pt idx="1170">
                        <c:v>931849366.58774173</c:v>
                      </c:pt>
                      <c:pt idx="1171">
                        <c:v>900026804.25166452</c:v>
                      </c:pt>
                      <c:pt idx="1172">
                        <c:v>900506410.82150698</c:v>
                      </c:pt>
                      <c:pt idx="1173">
                        <c:v>900986122.00453007</c:v>
                      </c:pt>
                      <c:pt idx="1174">
                        <c:v>757510129.96323955</c:v>
                      </c:pt>
                      <c:pt idx="1175">
                        <c:v>784536538.14440918</c:v>
                      </c:pt>
                      <c:pt idx="1176">
                        <c:v>981082439.33495951</c:v>
                      </c:pt>
                      <c:pt idx="1177">
                        <c:v>882347163.93926466</c:v>
                      </c:pt>
                      <c:pt idx="1178">
                        <c:v>914072477.66294849</c:v>
                      </c:pt>
                      <c:pt idx="1179">
                        <c:v>1126651625.5744853</c:v>
                      </c:pt>
                      <c:pt idx="1180">
                        <c:v>953759927.06661165</c:v>
                      </c:pt>
                      <c:pt idx="1181">
                        <c:v>1066549099.0263268</c:v>
                      </c:pt>
                      <c:pt idx="1182">
                        <c:v>1070922251.8459213</c:v>
                      </c:pt>
                      <c:pt idx="1183">
                        <c:v>771159278.45306456</c:v>
                      </c:pt>
                      <c:pt idx="1184">
                        <c:v>839263991.2961148</c:v>
                      </c:pt>
                      <c:pt idx="1185">
                        <c:v>888564259.3522135</c:v>
                      </c:pt>
                      <c:pt idx="1186">
                        <c:v>948218071.86443734</c:v>
                      </c:pt>
                      <c:pt idx="1187">
                        <c:v>923750214.9407264</c:v>
                      </c:pt>
                      <c:pt idx="1188">
                        <c:v>822679051.31297636</c:v>
                      </c:pt>
                      <c:pt idx="1189">
                        <c:v>846227854.77095175</c:v>
                      </c:pt>
                      <c:pt idx="1190">
                        <c:v>797174411.069242</c:v>
                      </c:pt>
                      <c:pt idx="1191">
                        <c:v>856715253.57771039</c:v>
                      </c:pt>
                      <c:pt idx="1192">
                        <c:v>1001638920.856009</c:v>
                      </c:pt>
                      <c:pt idx="1193">
                        <c:v>1261869537.0882106</c:v>
                      </c:pt>
                      <c:pt idx="1194">
                        <c:v>1648538497.2382061</c:v>
                      </c:pt>
                      <c:pt idx="1195">
                        <c:v>1106450991.2870572</c:v>
                      </c:pt>
                      <c:pt idx="1196">
                        <c:v>917146246.95521319</c:v>
                      </c:pt>
                      <c:pt idx="1197">
                        <c:v>750781235.33627582</c:v>
                      </c:pt>
                      <c:pt idx="1198">
                        <c:v>677647881.26340663</c:v>
                      </c:pt>
                      <c:pt idx="1199">
                        <c:v>779789525.08126211</c:v>
                      </c:pt>
                      <c:pt idx="1200">
                        <c:v>821145687.79546547</c:v>
                      </c:pt>
                      <c:pt idx="1201">
                        <c:v>1015691204.5641204</c:v>
                      </c:pt>
                      <c:pt idx="1202">
                        <c:v>810914115.11651421</c:v>
                      </c:pt>
                      <c:pt idx="1203">
                        <c:v>806997392.14687419</c:v>
                      </c:pt>
                      <c:pt idx="1204">
                        <c:v>889912510.43768489</c:v>
                      </c:pt>
                      <c:pt idx="1205">
                        <c:v>952166501.05599988</c:v>
                      </c:pt>
                      <c:pt idx="1206">
                        <c:v>1060743753.7124249</c:v>
                      </c:pt>
                      <c:pt idx="1207">
                        <c:v>1071426723.8412364</c:v>
                      </c:pt>
                      <c:pt idx="1208">
                        <c:v>1016254660.321499</c:v>
                      </c:pt>
                      <c:pt idx="1209">
                        <c:v>1079346621.4189239</c:v>
                      </c:pt>
                      <c:pt idx="1210">
                        <c:v>887495894.72684383</c:v>
                      </c:pt>
                      <c:pt idx="1211">
                        <c:v>932711351.72981644</c:v>
                      </c:pt>
                      <c:pt idx="1212">
                        <c:v>981657718.0039351</c:v>
                      </c:pt>
                      <c:pt idx="1213">
                        <c:v>888885829.19249761</c:v>
                      </c:pt>
                      <c:pt idx="1214">
                        <c:v>950849250.05516505</c:v>
                      </c:pt>
                      <c:pt idx="1215">
                        <c:v>816399812.40220726</c:v>
                      </c:pt>
                      <c:pt idx="1216">
                        <c:v>974886379.60657418</c:v>
                      </c:pt>
                      <c:pt idx="1217">
                        <c:v>787195575.69184864</c:v>
                      </c:pt>
                      <c:pt idx="1218">
                        <c:v>896393649.60992968</c:v>
                      </c:pt>
                      <c:pt idx="1219">
                        <c:v>891766490.29784191</c:v>
                      </c:pt>
                      <c:pt idx="1220">
                        <c:v>879673031.91558576</c:v>
                      </c:pt>
                      <c:pt idx="1221">
                        <c:v>892726217.52601016</c:v>
                      </c:pt>
                      <c:pt idx="1222">
                        <c:v>844510136.68848944</c:v>
                      </c:pt>
                      <c:pt idx="1223">
                        <c:v>969816924.23489165</c:v>
                      </c:pt>
                      <c:pt idx="1224">
                        <c:v>1044157213.9150192</c:v>
                      </c:pt>
                      <c:pt idx="1225">
                        <c:v>956438297.24407363</c:v>
                      </c:pt>
                      <c:pt idx="1226">
                        <c:v>867675987.50762951</c:v>
                      </c:pt>
                      <c:pt idx="1227">
                        <c:v>992503235.99679434</c:v>
                      </c:pt>
                      <c:pt idx="1228">
                        <c:v>906295448.92763984</c:v>
                      </c:pt>
                      <c:pt idx="1229">
                        <c:v>886336445.42111397</c:v>
                      </c:pt>
                      <c:pt idx="1230">
                        <c:v>857482721.01912928</c:v>
                      </c:pt>
                      <c:pt idx="1231">
                        <c:v>1009852377.329523</c:v>
                      </c:pt>
                      <c:pt idx="1232">
                        <c:v>1048513438.6194234</c:v>
                      </c:pt>
                      <c:pt idx="1233">
                        <c:v>1039267263.09393</c:v>
                      </c:pt>
                      <c:pt idx="1234">
                        <c:v>1171192406.2788916</c:v>
                      </c:pt>
                      <c:pt idx="1235">
                        <c:v>1027451997.936721</c:v>
                      </c:pt>
                      <c:pt idx="1236">
                        <c:v>795005427.00467801</c:v>
                      </c:pt>
                      <c:pt idx="1237">
                        <c:v>882454270.46503925</c:v>
                      </c:pt>
                      <c:pt idx="1238">
                        <c:v>860990891.45725548</c:v>
                      </c:pt>
                      <c:pt idx="1239">
                        <c:v>833516120.22823393</c:v>
                      </c:pt>
                      <c:pt idx="1240">
                        <c:v>917239777.46300113</c:v>
                      </c:pt>
                      <c:pt idx="1241">
                        <c:v>973090720.61325872</c:v>
                      </c:pt>
                      <c:pt idx="1242">
                        <c:v>1018710239.6854354</c:v>
                      </c:pt>
                      <c:pt idx="1243">
                        <c:v>1000764375.8583399</c:v>
                      </c:pt>
                      <c:pt idx="1244">
                        <c:v>983331612.25738263</c:v>
                      </c:pt>
                      <c:pt idx="1245">
                        <c:v>995733292.55956495</c:v>
                      </c:pt>
                      <c:pt idx="1246">
                        <c:v>812059599.00380862</c:v>
                      </c:pt>
                      <c:pt idx="1247">
                        <c:v>1097485254.7754102</c:v>
                      </c:pt>
                      <c:pt idx="1248">
                        <c:v>885023702.39066589</c:v>
                      </c:pt>
                      <c:pt idx="1249">
                        <c:v>890502426.38575613</c:v>
                      </c:pt>
                      <c:pt idx="1250">
                        <c:v>1013587156.5560613</c:v>
                      </c:pt>
                      <c:pt idx="1251">
                        <c:v>874089988.09070253</c:v>
                      </c:pt>
                      <c:pt idx="1252">
                        <c:v>941838633.37349856</c:v>
                      </c:pt>
                      <c:pt idx="1253">
                        <c:v>982051287.44612896</c:v>
                      </c:pt>
                      <c:pt idx="1254">
                        <c:v>1021895678.8171468</c:v>
                      </c:pt>
                      <c:pt idx="1255">
                        <c:v>1088062503.5723183</c:v>
                      </c:pt>
                      <c:pt idx="1256">
                        <c:v>866621040.6618017</c:v>
                      </c:pt>
                      <c:pt idx="1257">
                        <c:v>972397103.29373312</c:v>
                      </c:pt>
                      <c:pt idx="1258">
                        <c:v>867534694.94323301</c:v>
                      </c:pt>
                      <c:pt idx="1259">
                        <c:v>926258688.25840867</c:v>
                      </c:pt>
                      <c:pt idx="1260">
                        <c:v>973931960.92663264</c:v>
                      </c:pt>
                      <c:pt idx="1261">
                        <c:v>1074363287.0696084</c:v>
                      </c:pt>
                      <c:pt idx="1262">
                        <c:v>922343297.45924497</c:v>
                      </c:pt>
                      <c:pt idx="1263">
                        <c:v>975407051.01402354</c:v>
                      </c:pt>
                      <c:pt idx="1264">
                        <c:v>984644322.15020752</c:v>
                      </c:pt>
                      <c:pt idx="1265">
                        <c:v>908075519.44103658</c:v>
                      </c:pt>
                      <c:pt idx="1266">
                        <c:v>968285736.58458567</c:v>
                      </c:pt>
                      <c:pt idx="1267">
                        <c:v>845633010.69379866</c:v>
                      </c:pt>
                      <c:pt idx="1268">
                        <c:v>972180968.18340492</c:v>
                      </c:pt>
                      <c:pt idx="1269">
                        <c:v>1048976444.3972921</c:v>
                      </c:pt>
                      <c:pt idx="1270">
                        <c:v>918239813.67220056</c:v>
                      </c:pt>
                      <c:pt idx="1271">
                        <c:v>833729742.41739762</c:v>
                      </c:pt>
                      <c:pt idx="1272">
                        <c:v>1009742314.7671868</c:v>
                      </c:pt>
                      <c:pt idx="1273">
                        <c:v>995183548.62131429</c:v>
                      </c:pt>
                      <c:pt idx="1274">
                        <c:v>1068122086.5527946</c:v>
                      </c:pt>
                      <c:pt idx="1275">
                        <c:v>1032964084.8146824</c:v>
                      </c:pt>
                      <c:pt idx="1276">
                        <c:v>1024066164.2461482</c:v>
                      </c:pt>
                      <c:pt idx="1277">
                        <c:v>1018373920.9421895</c:v>
                      </c:pt>
                      <c:pt idx="1278">
                        <c:v>951652823.74312973</c:v>
                      </c:pt>
                      <c:pt idx="1279">
                        <c:v>886710131.95592403</c:v>
                      </c:pt>
                      <c:pt idx="1280">
                        <c:v>912489174.68031573</c:v>
                      </c:pt>
                      <c:pt idx="1281">
                        <c:v>923420827.44378078</c:v>
                      </c:pt>
                      <c:pt idx="1282">
                        <c:v>918654426.25547564</c:v>
                      </c:pt>
                      <c:pt idx="1283">
                        <c:v>1165977820.4799192</c:v>
                      </c:pt>
                      <c:pt idx="1284">
                        <c:v>1000725399.6660056</c:v>
                      </c:pt>
                      <c:pt idx="1285">
                        <c:v>983511983.26344514</c:v>
                      </c:pt>
                      <c:pt idx="1286">
                        <c:v>1171518660.8213122</c:v>
                      </c:pt>
                      <c:pt idx="1287">
                        <c:v>981551379.01452088</c:v>
                      </c:pt>
                      <c:pt idx="1288">
                        <c:v>895737259.03138685</c:v>
                      </c:pt>
                      <c:pt idx="1289">
                        <c:v>1059650116.5549685</c:v>
                      </c:pt>
                      <c:pt idx="1290">
                        <c:v>932900353.82045603</c:v>
                      </c:pt>
                      <c:pt idx="1291">
                        <c:v>1041341509.9721142</c:v>
                      </c:pt>
                      <c:pt idx="1292">
                        <c:v>1105255437.9651649</c:v>
                      </c:pt>
                      <c:pt idx="1293">
                        <c:v>1239970656.7753868</c:v>
                      </c:pt>
                      <c:pt idx="1294">
                        <c:v>1049206179.1006805</c:v>
                      </c:pt>
                      <c:pt idx="1295">
                        <c:v>908962858.55540836</c:v>
                      </c:pt>
                      <c:pt idx="1296">
                        <c:v>925023302.51837111</c:v>
                      </c:pt>
                      <c:pt idx="1297">
                        <c:v>851562520.051108</c:v>
                      </c:pt>
                      <c:pt idx="1298">
                        <c:v>1019927353.0758275</c:v>
                      </c:pt>
                      <c:pt idx="1299">
                        <c:v>1071566009.6631024</c:v>
                      </c:pt>
                      <c:pt idx="1300">
                        <c:v>1095757208.4194109</c:v>
                      </c:pt>
                      <c:pt idx="1301">
                        <c:v>1153653255.5625389</c:v>
                      </c:pt>
                      <c:pt idx="1302">
                        <c:v>968769894.55561554</c:v>
                      </c:pt>
                      <c:pt idx="1303">
                        <c:v>858742258.87051415</c:v>
                      </c:pt>
                      <c:pt idx="1304">
                        <c:v>849954264.1292187</c:v>
                      </c:pt>
                      <c:pt idx="1305">
                        <c:v>903429169.79318392</c:v>
                      </c:pt>
                      <c:pt idx="1306">
                        <c:v>903909517.78681612</c:v>
                      </c:pt>
                      <c:pt idx="1307">
                        <c:v>1021532052.6856675</c:v>
                      </c:pt>
                      <c:pt idx="1308">
                        <c:v>1028212955.5669701</c:v>
                      </c:pt>
                      <c:pt idx="1309">
                        <c:v>773345682.14541638</c:v>
                      </c:pt>
                      <c:pt idx="1310">
                        <c:v>913465113.30994892</c:v>
                      </c:pt>
                      <c:pt idx="1311">
                        <c:v>841720796.20452511</c:v>
                      </c:pt>
                      <c:pt idx="1312">
                        <c:v>965472137.64482832</c:v>
                      </c:pt>
                      <c:pt idx="1313">
                        <c:v>1012559798.1988515</c:v>
                      </c:pt>
                      <c:pt idx="1314">
                        <c:v>1031472983.1372944</c:v>
                      </c:pt>
                      <c:pt idx="1315">
                        <c:v>1025781709.9169024</c:v>
                      </c:pt>
                      <c:pt idx="1316">
                        <c:v>1094502964.4154906</c:v>
                      </c:pt>
                      <c:pt idx="1317">
                        <c:v>1126506925.7208138</c:v>
                      </c:pt>
                      <c:pt idx="1318">
                        <c:v>976802730.714836</c:v>
                      </c:pt>
                      <c:pt idx="1319">
                        <c:v>791375666.31559658</c:v>
                      </c:pt>
                      <c:pt idx="1320">
                        <c:v>832159174.72439921</c:v>
                      </c:pt>
                      <c:pt idx="1321">
                        <c:v>989936105.4640547</c:v>
                      </c:pt>
                      <c:pt idx="1322">
                        <c:v>1035679578.5858485</c:v>
                      </c:pt>
                      <c:pt idx="1323">
                        <c:v>911854728.35218871</c:v>
                      </c:pt>
                      <c:pt idx="1324">
                        <c:v>957434875.34238505</c:v>
                      </c:pt>
                      <c:pt idx="1325">
                        <c:v>974704174.65359437</c:v>
                      </c:pt>
                      <c:pt idx="1326">
                        <c:v>1007214618.064338</c:v>
                      </c:pt>
                      <c:pt idx="1327">
                        <c:v>1004736261.1987929</c:v>
                      </c:pt>
                      <c:pt idx="1328">
                        <c:v>943023256.28852618</c:v>
                      </c:pt>
                      <c:pt idx="1329">
                        <c:v>999833824.57077444</c:v>
                      </c:pt>
                      <c:pt idx="1330">
                        <c:v>952110617.12373304</c:v>
                      </c:pt>
                      <c:pt idx="1331">
                        <c:v>897927361.95296466</c:v>
                      </c:pt>
                      <c:pt idx="1332">
                        <c:v>972529429.15274787</c:v>
                      </c:pt>
                      <c:pt idx="1333">
                        <c:v>793044181.92802262</c:v>
                      </c:pt>
                      <c:pt idx="1334">
                        <c:v>899380004.34185266</c:v>
                      </c:pt>
                      <c:pt idx="1335">
                        <c:v>882700689.86245608</c:v>
                      </c:pt>
                      <c:pt idx="1336">
                        <c:v>1036961360.625664</c:v>
                      </c:pt>
                      <c:pt idx="1337">
                        <c:v>944783718.4643234</c:v>
                      </c:pt>
                      <c:pt idx="1338">
                        <c:v>893822572.34879196</c:v>
                      </c:pt>
                      <c:pt idx="1339">
                        <c:v>964917412.3164717</c:v>
                      </c:pt>
                      <c:pt idx="1340">
                        <c:v>938240258.13664675</c:v>
                      </c:pt>
                      <c:pt idx="1341">
                        <c:v>1024188363.1678278</c:v>
                      </c:pt>
                      <c:pt idx="1342">
                        <c:v>977621451.44197142</c:v>
                      </c:pt>
                      <c:pt idx="1343">
                        <c:v>1053312324.9091557</c:v>
                      </c:pt>
                      <c:pt idx="1344">
                        <c:v>1010606014.6029297</c:v>
                      </c:pt>
                      <c:pt idx="1345">
                        <c:v>930036826.5160203</c:v>
                      </c:pt>
                      <c:pt idx="1346">
                        <c:v>922725333.86661518</c:v>
                      </c:pt>
                      <c:pt idx="1347">
                        <c:v>944249549.17424035</c:v>
                      </c:pt>
                      <c:pt idx="1348">
                        <c:v>944738666.82821369</c:v>
                      </c:pt>
                      <c:pt idx="1349">
                        <c:v>1053354889.2888701</c:v>
                      </c:pt>
                      <c:pt idx="1350">
                        <c:v>1060268820.9117488</c:v>
                      </c:pt>
                      <c:pt idx="1351">
                        <c:v>1073779964.4396644</c:v>
                      </c:pt>
                      <c:pt idx="1352">
                        <c:v>1005756331.3054572</c:v>
                      </c:pt>
                      <c:pt idx="1353">
                        <c:v>985890353.66431165</c:v>
                      </c:pt>
                      <c:pt idx="1354">
                        <c:v>1122994911.6406074</c:v>
                      </c:pt>
                      <c:pt idx="1355">
                        <c:v>986849398.53174424</c:v>
                      </c:pt>
                      <c:pt idx="1356">
                        <c:v>1163941548.9935546</c:v>
                      </c:pt>
                      <c:pt idx="1357">
                        <c:v>968041460.48459315</c:v>
                      </c:pt>
                      <c:pt idx="1358">
                        <c:v>928234988.3730067</c:v>
                      </c:pt>
                      <c:pt idx="1359">
                        <c:v>977441074.63162315</c:v>
                      </c:pt>
                      <c:pt idx="1360">
                        <c:v>1196747934.8231235</c:v>
                      </c:pt>
                      <c:pt idx="1361">
                        <c:v>1056364798.5301861</c:v>
                      </c:pt>
                      <c:pt idx="1362">
                        <c:v>1066513946.2485895</c:v>
                      </c:pt>
                      <c:pt idx="1363">
                        <c:v>1100198643.6184425</c:v>
                      </c:pt>
                      <c:pt idx="1364">
                        <c:v>1107553612.6172125</c:v>
                      </c:pt>
                      <c:pt idx="1365">
                        <c:v>827024094.36218202</c:v>
                      </c:pt>
                      <c:pt idx="1366">
                        <c:v>780115117.45078039</c:v>
                      </c:pt>
                      <c:pt idx="1367">
                        <c:v>782537662.88682199</c:v>
                      </c:pt>
                      <c:pt idx="1368">
                        <c:v>909957511.7142837</c:v>
                      </c:pt>
                      <c:pt idx="1369">
                        <c:v>923128918.51073825</c:v>
                      </c:pt>
                      <c:pt idx="1370">
                        <c:v>1009020573.3143947</c:v>
                      </c:pt>
                      <c:pt idx="1371">
                        <c:v>1084665118.3053279</c:v>
                      </c:pt>
                      <c:pt idx="1372">
                        <c:v>995384822.49039483</c:v>
                      </c:pt>
                      <c:pt idx="1373">
                        <c:v>1040812699.5643033</c:v>
                      </c:pt>
                      <c:pt idx="1374">
                        <c:v>900264514.95196903</c:v>
                      </c:pt>
                      <c:pt idx="1375">
                        <c:v>1080227403.5715556</c:v>
                      </c:pt>
                      <c:pt idx="1376">
                        <c:v>1030065043.1976606</c:v>
                      </c:pt>
                      <c:pt idx="1377">
                        <c:v>1226955660.1245527</c:v>
                      </c:pt>
                      <c:pt idx="1378">
                        <c:v>989676513.58677936</c:v>
                      </c:pt>
                      <c:pt idx="1379">
                        <c:v>1031548664.6963179</c:v>
                      </c:pt>
                      <c:pt idx="1380">
                        <c:v>970946537.54026592</c:v>
                      </c:pt>
                      <c:pt idx="1381">
                        <c:v>876837315.11918426</c:v>
                      </c:pt>
                      <c:pt idx="1382">
                        <c:v>774768915.44326854</c:v>
                      </c:pt>
                      <c:pt idx="1383">
                        <c:v>929673935.40769649</c:v>
                      </c:pt>
                      <c:pt idx="1384">
                        <c:v>925011602.47290277</c:v>
                      </c:pt>
                      <c:pt idx="1385">
                        <c:v>917854646.11992359</c:v>
                      </c:pt>
                      <c:pt idx="1386">
                        <c:v>910792076.84590316</c:v>
                      </c:pt>
                      <c:pt idx="1387">
                        <c:v>949875785.39119494</c:v>
                      </c:pt>
                      <c:pt idx="1388">
                        <c:v>906763151.47866046</c:v>
                      </c:pt>
                      <c:pt idx="1389">
                        <c:v>948369053.49107587</c:v>
                      </c:pt>
                      <c:pt idx="1390">
                        <c:v>803988375.73008311</c:v>
                      </c:pt>
                      <c:pt idx="1391">
                        <c:v>1066378222.6005565</c:v>
                      </c:pt>
                      <c:pt idx="1392">
                        <c:v>1008599174.427933</c:v>
                      </c:pt>
                      <c:pt idx="1393">
                        <c:v>1006173284.3812426</c:v>
                      </c:pt>
                      <c:pt idx="1394">
                        <c:v>953479814.49347484</c:v>
                      </c:pt>
                      <c:pt idx="1395">
                        <c:v>1028001849.4892981</c:v>
                      </c:pt>
                      <c:pt idx="1396">
                        <c:v>1013569151.5022702</c:v>
                      </c:pt>
                      <c:pt idx="1397">
                        <c:v>957606242.54696298</c:v>
                      </c:pt>
                      <c:pt idx="1398">
                        <c:v>1051080620.6427684</c:v>
                      </c:pt>
                      <c:pt idx="1399">
                        <c:v>1073860692.8464236</c:v>
                      </c:pt>
                      <c:pt idx="1400">
                        <c:v>1012622034.159538</c:v>
                      </c:pt>
                      <c:pt idx="1401">
                        <c:v>987145457.67351961</c:v>
                      </c:pt>
                      <c:pt idx="1402">
                        <c:v>905762402.10620832</c:v>
                      </c:pt>
                      <c:pt idx="1403">
                        <c:v>944477635.11910737</c:v>
                      </c:pt>
                      <c:pt idx="1404">
                        <c:v>1212046167.8013337</c:v>
                      </c:pt>
                      <c:pt idx="1405">
                        <c:v>1006356283.7378941</c:v>
                      </c:pt>
                      <c:pt idx="1406">
                        <c:v>1142202546.7275426</c:v>
                      </c:pt>
                      <c:pt idx="1407">
                        <c:v>1318477771.3499897</c:v>
                      </c:pt>
                      <c:pt idx="1408">
                        <c:v>993337832.72062457</c:v>
                      </c:pt>
                      <c:pt idx="1409">
                        <c:v>976959231.81475782</c:v>
                      </c:pt>
                      <c:pt idx="1410">
                        <c:v>1073173590.1870524</c:v>
                      </c:pt>
                      <c:pt idx="1411">
                        <c:v>1039148102.0746182</c:v>
                      </c:pt>
                      <c:pt idx="1412">
                        <c:v>1090530750.7385068</c:v>
                      </c:pt>
                      <c:pt idx="1413">
                        <c:v>1135388190.18448</c:v>
                      </c:pt>
                      <c:pt idx="1414">
                        <c:v>1186980774.4896808</c:v>
                      </c:pt>
                      <c:pt idx="1415">
                        <c:v>1038047536.4692718</c:v>
                      </c:pt>
                      <c:pt idx="1416">
                        <c:v>966481060.67891884</c:v>
                      </c:pt>
                      <c:pt idx="1417">
                        <c:v>1039086622.219659</c:v>
                      </c:pt>
                      <c:pt idx="1418">
                        <c:v>998179292.38417971</c:v>
                      </c:pt>
                      <c:pt idx="1419">
                        <c:v>910781373.80096221</c:v>
                      </c:pt>
                      <c:pt idx="1420">
                        <c:v>996169334.29258299</c:v>
                      </c:pt>
                      <c:pt idx="1421">
                        <c:v>966208303.68888724</c:v>
                      </c:pt>
                      <c:pt idx="1422">
                        <c:v>1263225786.6610579</c:v>
                      </c:pt>
                      <c:pt idx="1423">
                        <c:v>1306518001.1741588</c:v>
                      </c:pt>
                      <c:pt idx="1424">
                        <c:v>1073995867.9526079</c:v>
                      </c:pt>
                      <c:pt idx="1425">
                        <c:v>1055500318.5119683</c:v>
                      </c:pt>
                      <c:pt idx="1426">
                        <c:v>1034490054.6300802</c:v>
                      </c:pt>
                      <c:pt idx="1427">
                        <c:v>919294717.68944132</c:v>
                      </c:pt>
                      <c:pt idx="1428">
                        <c:v>829668048.0824362</c:v>
                      </c:pt>
                      <c:pt idx="1429">
                        <c:v>1003631235.185564</c:v>
                      </c:pt>
                      <c:pt idx="1430">
                        <c:v>1170197174.613306</c:v>
                      </c:pt>
                      <c:pt idx="1431">
                        <c:v>1004590944.3789274</c:v>
                      </c:pt>
                      <c:pt idx="1432">
                        <c:v>1084776940.5858226</c:v>
                      </c:pt>
                      <c:pt idx="1433">
                        <c:v>1317358269.6601698</c:v>
                      </c:pt>
                      <c:pt idx="1434">
                        <c:v>1168700478.2973454</c:v>
                      </c:pt>
                      <c:pt idx="1435">
                        <c:v>1116239524.4482989</c:v>
                      </c:pt>
                      <c:pt idx="1436">
                        <c:v>1246960632.8279126</c:v>
                      </c:pt>
                      <c:pt idx="1437">
                        <c:v>990266526.00866783</c:v>
                      </c:pt>
                      <c:pt idx="1438">
                        <c:v>1149187182.0375104</c:v>
                      </c:pt>
                      <c:pt idx="1439">
                        <c:v>1088289024.390444</c:v>
                      </c:pt>
                      <c:pt idx="1440">
                        <c:v>1125724095.5635211</c:v>
                      </c:pt>
                      <c:pt idx="1441">
                        <c:v>1099195455.4327984</c:v>
                      </c:pt>
                      <c:pt idx="1442">
                        <c:v>992627240.51970577</c:v>
                      </c:pt>
                      <c:pt idx="1443">
                        <c:v>1083865178.3142779</c:v>
                      </c:pt>
                      <c:pt idx="1444">
                        <c:v>957961667.31139195</c:v>
                      </c:pt>
                      <c:pt idx="1445">
                        <c:v>867379122.78454113</c:v>
                      </c:pt>
                      <c:pt idx="1446">
                        <c:v>1032488103.3905933</c:v>
                      </c:pt>
                      <c:pt idx="1447">
                        <c:v>1105836081.6546154</c:v>
                      </c:pt>
                      <c:pt idx="1448">
                        <c:v>1080107443.5071173</c:v>
                      </c:pt>
                      <c:pt idx="1449">
                        <c:v>1318588547.1538017</c:v>
                      </c:pt>
                      <c:pt idx="1450">
                        <c:v>899915205.85757601</c:v>
                      </c:pt>
                      <c:pt idx="1451">
                        <c:v>1026014645.7661048</c:v>
                      </c:pt>
                      <c:pt idx="1452">
                        <c:v>922943275.4679414</c:v>
                      </c:pt>
                      <c:pt idx="1453">
                        <c:v>1073148770.0647559</c:v>
                      </c:pt>
                      <c:pt idx="1454">
                        <c:v>1089769677.2593558</c:v>
                      </c:pt>
                      <c:pt idx="1455">
                        <c:v>1080574714.9181705</c:v>
                      </c:pt>
                      <c:pt idx="1456">
                        <c:v>1250972017.2942872</c:v>
                      </c:pt>
                      <c:pt idx="1457">
                        <c:v>1255590182.2104883</c:v>
                      </c:pt>
                      <c:pt idx="1458">
                        <c:v>1118395531.4717758</c:v>
                      </c:pt>
                      <c:pt idx="1459">
                        <c:v>1092277860.5249488</c:v>
                      </c:pt>
                      <c:pt idx="1460">
                        <c:v>1033390952.0090172</c:v>
                      </c:pt>
                      <c:pt idx="1461">
                        <c:v>984957914.53297794</c:v>
                      </c:pt>
                      <c:pt idx="1462">
                        <c:v>1010907364.8639359</c:v>
                      </c:pt>
                      <c:pt idx="1463">
                        <c:v>900777990.21952343</c:v>
                      </c:pt>
                      <c:pt idx="1464">
                        <c:v>857381599.52673316</c:v>
                      </c:pt>
                      <c:pt idx="1465">
                        <c:v>998214223.39619148</c:v>
                      </c:pt>
                      <c:pt idx="1466">
                        <c:v>899803944.06245494</c:v>
                      </c:pt>
                      <c:pt idx="1467">
                        <c:v>1096747274.2370989</c:v>
                      </c:pt>
                      <c:pt idx="1468">
                        <c:v>1339897021.8433383</c:v>
                      </c:pt>
                      <c:pt idx="1469">
                        <c:v>1104327453.8982761</c:v>
                      </c:pt>
                      <c:pt idx="1470">
                        <c:v>1208128455.8126905</c:v>
                      </c:pt>
                      <c:pt idx="1471">
                        <c:v>1135858097.8146436</c:v>
                      </c:pt>
                      <c:pt idx="1472">
                        <c:v>1039493133.3987151</c:v>
                      </c:pt>
                      <c:pt idx="1473">
                        <c:v>1064529203.0152391</c:v>
                      </c:pt>
                      <c:pt idx="1474">
                        <c:v>1077659631.4755533</c:v>
                      </c:pt>
                      <c:pt idx="1475">
                        <c:v>1020250008.5727959</c:v>
                      </c:pt>
                      <c:pt idx="1476">
                        <c:v>1128254919.3173306</c:v>
                      </c:pt>
                      <c:pt idx="1477">
                        <c:v>696771212.17774236</c:v>
                      </c:pt>
                      <c:pt idx="1478">
                        <c:v>703611760.69447649</c:v>
                      </c:pt>
                      <c:pt idx="1479">
                        <c:v>646681118.14648032</c:v>
                      </c:pt>
                      <c:pt idx="1480">
                        <c:v>819371806.7437073</c:v>
                      </c:pt>
                      <c:pt idx="1481">
                        <c:v>1078667360.2419951</c:v>
                      </c:pt>
                      <c:pt idx="1482">
                        <c:v>1132087938.510797</c:v>
                      </c:pt>
                      <c:pt idx="1483">
                        <c:v>1054681854.1636024</c:v>
                      </c:pt>
                      <c:pt idx="1484">
                        <c:v>850657203.33059597</c:v>
                      </c:pt>
                      <c:pt idx="1485">
                        <c:v>935762494.77355611</c:v>
                      </c:pt>
                      <c:pt idx="1486">
                        <c:v>941343484.24890649</c:v>
                      </c:pt>
                      <c:pt idx="1487">
                        <c:v>1254307350.6038241</c:v>
                      </c:pt>
                      <c:pt idx="1488">
                        <c:v>1551690451.1772749</c:v>
                      </c:pt>
                      <c:pt idx="1489">
                        <c:v>1391305017.8191946</c:v>
                      </c:pt>
                      <c:pt idx="1490">
                        <c:v>1153819839.5370793</c:v>
                      </c:pt>
                      <c:pt idx="1491">
                        <c:v>988667528.74890459</c:v>
                      </c:pt>
                      <c:pt idx="1492">
                        <c:v>720110734.29272401</c:v>
                      </c:pt>
                      <c:pt idx="1493">
                        <c:v>641423397.84920752</c:v>
                      </c:pt>
                      <c:pt idx="1494">
                        <c:v>898233230.05591106</c:v>
                      </c:pt>
                      <c:pt idx="1495">
                        <c:v>870975404.89501095</c:v>
                      </c:pt>
                      <c:pt idx="1496">
                        <c:v>997042471.81544733</c:v>
                      </c:pt>
                      <c:pt idx="1497">
                        <c:v>902028955.3970685</c:v>
                      </c:pt>
                      <c:pt idx="1498">
                        <c:v>954862074.54061234</c:v>
                      </c:pt>
                      <c:pt idx="1499">
                        <c:v>1009882868.3207719</c:v>
                      </c:pt>
                      <c:pt idx="1500">
                        <c:v>1108619354.4375727</c:v>
                      </c:pt>
                      <c:pt idx="1501">
                        <c:v>908642684.74093115</c:v>
                      </c:pt>
                      <c:pt idx="1502">
                        <c:v>847612973.26161873</c:v>
                      </c:pt>
                      <c:pt idx="1503">
                        <c:v>792905389.3097502</c:v>
                      </c:pt>
                      <c:pt idx="1504">
                        <c:v>886535508.35104084</c:v>
                      </c:pt>
                      <c:pt idx="1505">
                        <c:v>945436096.56401789</c:v>
                      </c:pt>
                      <c:pt idx="1506">
                        <c:v>999465445.34247983</c:v>
                      </c:pt>
                      <c:pt idx="1507">
                        <c:v>1304819203.1614859</c:v>
                      </c:pt>
                      <c:pt idx="1508">
                        <c:v>1029022045.7730248</c:v>
                      </c:pt>
                      <c:pt idx="1509">
                        <c:v>1217057469.6124828</c:v>
                      </c:pt>
                      <c:pt idx="1510">
                        <c:v>995753948.73131955</c:v>
                      </c:pt>
                      <c:pt idx="1511">
                        <c:v>990721493.02152932</c:v>
                      </c:pt>
                      <c:pt idx="1512">
                        <c:v>921037581.77446783</c:v>
                      </c:pt>
                      <c:pt idx="1513">
                        <c:v>1022820171.4622195</c:v>
                      </c:pt>
                      <c:pt idx="1514">
                        <c:v>1204891739.9226718</c:v>
                      </c:pt>
                      <c:pt idx="1515">
                        <c:v>1172348462.3023658</c:v>
                      </c:pt>
                      <c:pt idx="1516">
                        <c:v>990374427.25645661</c:v>
                      </c:pt>
                      <c:pt idx="1517">
                        <c:v>1195387117.3212447</c:v>
                      </c:pt>
                      <c:pt idx="1518">
                        <c:v>1170410670.5404091</c:v>
                      </c:pt>
                      <c:pt idx="1519">
                        <c:v>1167368823.8131132</c:v>
                      </c:pt>
                      <c:pt idx="1520">
                        <c:v>838030753.04308784</c:v>
                      </c:pt>
                      <c:pt idx="1521">
                        <c:v>1087597204.5027699</c:v>
                      </c:pt>
                      <c:pt idx="1522">
                        <c:v>963649295.95563126</c:v>
                      </c:pt>
                      <c:pt idx="1523">
                        <c:v>928433809.49466491</c:v>
                      </c:pt>
                      <c:pt idx="1524">
                        <c:v>1013895920.731702</c:v>
                      </c:pt>
                      <c:pt idx="1525">
                        <c:v>1156725891.0018752</c:v>
                      </c:pt>
                      <c:pt idx="1526">
                        <c:v>1046993547.1093596</c:v>
                      </c:pt>
                      <c:pt idx="1527">
                        <c:v>1308917300.0605221</c:v>
                      </c:pt>
                      <c:pt idx="1528">
                        <c:v>1521359056.6476595</c:v>
                      </c:pt>
                      <c:pt idx="1529">
                        <c:v>1649183330.3260674</c:v>
                      </c:pt>
                      <c:pt idx="1530">
                        <c:v>1837986942.6341493</c:v>
                      </c:pt>
                      <c:pt idx="1531">
                        <c:v>1767642004.0567434</c:v>
                      </c:pt>
                      <c:pt idx="1532">
                        <c:v>1043518139.344479</c:v>
                      </c:pt>
                      <c:pt idx="1533">
                        <c:v>820198047.14892578</c:v>
                      </c:pt>
                      <c:pt idx="1534">
                        <c:v>774187987.97400522</c:v>
                      </c:pt>
                      <c:pt idx="1535">
                        <c:v>1091474481.7596242</c:v>
                      </c:pt>
                      <c:pt idx="1536">
                        <c:v>1141610756.4076495</c:v>
                      </c:pt>
                      <c:pt idx="1537">
                        <c:v>1170098369.4453919</c:v>
                      </c:pt>
                      <c:pt idx="1538">
                        <c:v>1031934964.0612071</c:v>
                      </c:pt>
                      <c:pt idx="1539">
                        <c:v>894404403.98901784</c:v>
                      </c:pt>
                      <c:pt idx="1540">
                        <c:v>756540639.28995073</c:v>
                      </c:pt>
                      <c:pt idx="1541">
                        <c:v>872634363.29502559</c:v>
                      </c:pt>
                      <c:pt idx="1542">
                        <c:v>1335603185.84448</c:v>
                      </c:pt>
                      <c:pt idx="1543">
                        <c:v>1099033835.3452501</c:v>
                      </c:pt>
                      <c:pt idx="1544">
                        <c:v>1328056653.7064574</c:v>
                      </c:pt>
                      <c:pt idx="1545">
                        <c:v>1157041256.7843471</c:v>
                      </c:pt>
                      <c:pt idx="1546">
                        <c:v>1120138871.130841</c:v>
                      </c:pt>
                      <c:pt idx="1547">
                        <c:v>1193920321.4095545</c:v>
                      </c:pt>
                      <c:pt idx="1548">
                        <c:v>1339210499.872617</c:v>
                      </c:pt>
                      <c:pt idx="1549">
                        <c:v>1064325800.990039</c:v>
                      </c:pt>
                      <c:pt idx="1550">
                        <c:v>942766139.17775023</c:v>
                      </c:pt>
                      <c:pt idx="1551">
                        <c:v>1122764447.8734357</c:v>
                      </c:pt>
                      <c:pt idx="1552">
                        <c:v>1157334168.4735162</c:v>
                      </c:pt>
                      <c:pt idx="1553">
                        <c:v>1208384800.3180835</c:v>
                      </c:pt>
                      <c:pt idx="1554">
                        <c:v>1107864925.0551975</c:v>
                      </c:pt>
                      <c:pt idx="1555">
                        <c:v>1040352500.59782</c:v>
                      </c:pt>
                      <c:pt idx="1556">
                        <c:v>913525453.88809335</c:v>
                      </c:pt>
                      <c:pt idx="1557">
                        <c:v>953585069.57652104</c:v>
                      </c:pt>
                      <c:pt idx="1558">
                        <c:v>954076161.21576273</c:v>
                      </c:pt>
                      <c:pt idx="1559">
                        <c:v>1127143242.7672791</c:v>
                      </c:pt>
                      <c:pt idx="1560">
                        <c:v>1158355126.9265172</c:v>
                      </c:pt>
                      <c:pt idx="1561">
                        <c:v>1046404798.5334436</c:v>
                      </c:pt>
                      <c:pt idx="1562">
                        <c:v>1169986592.2270696</c:v>
                      </c:pt>
                      <c:pt idx="1563">
                        <c:v>1068480006.9423542</c:v>
                      </c:pt>
                      <c:pt idx="1564">
                        <c:v>1010432326.277513</c:v>
                      </c:pt>
                      <c:pt idx="1565">
                        <c:v>1147284123.8303027</c:v>
                      </c:pt>
                      <c:pt idx="1566">
                        <c:v>1158168671.6036181</c:v>
                      </c:pt>
                      <c:pt idx="1567">
                        <c:v>953052280.1812892</c:v>
                      </c:pt>
                      <c:pt idx="1568">
                        <c:v>816023378.80466068</c:v>
                      </c:pt>
                      <c:pt idx="1569">
                        <c:v>898144945.05309033</c:v>
                      </c:pt>
                      <c:pt idx="1570">
                        <c:v>858375354.44835508</c:v>
                      </c:pt>
                      <c:pt idx="1571">
                        <c:v>930104075.66237438</c:v>
                      </c:pt>
                      <c:pt idx="1572">
                        <c:v>899586500.73016524</c:v>
                      </c:pt>
                      <c:pt idx="1573">
                        <c:v>966438014.18902445</c:v>
                      </c:pt>
                      <c:pt idx="1574">
                        <c:v>905192694.24075031</c:v>
                      </c:pt>
                      <c:pt idx="1575">
                        <c:v>1100172176.9932806</c:v>
                      </c:pt>
                      <c:pt idx="1576">
                        <c:v>1167698342.03563</c:v>
                      </c:pt>
                      <c:pt idx="1577">
                        <c:v>1107620660.1236234</c:v>
                      </c:pt>
                      <c:pt idx="1578">
                        <c:v>1011994858.6724391</c:v>
                      </c:pt>
                      <c:pt idx="1579">
                        <c:v>979808341.47140419</c:v>
                      </c:pt>
                      <c:pt idx="1580">
                        <c:v>944223044.18017232</c:v>
                      </c:pt>
                      <c:pt idx="1581">
                        <c:v>908324469.82973349</c:v>
                      </c:pt>
                      <c:pt idx="1582">
                        <c:v>1157229877.4803305</c:v>
                      </c:pt>
                      <c:pt idx="1583">
                        <c:v>1085505075.4481883</c:v>
                      </c:pt>
                      <c:pt idx="1584">
                        <c:v>1037848139.7783983</c:v>
                      </c:pt>
                      <c:pt idx="1585">
                        <c:v>1125084657.1567321</c:v>
                      </c:pt>
                      <c:pt idx="1586">
                        <c:v>1033053686.1983321</c:v>
                      </c:pt>
                      <c:pt idx="1587">
                        <c:v>1126163075.8280864</c:v>
                      </c:pt>
                      <c:pt idx="1588">
                        <c:v>1252596591.4709294</c:v>
                      </c:pt>
                      <c:pt idx="1589">
                        <c:v>1104405596.3638961</c:v>
                      </c:pt>
                      <c:pt idx="1590">
                        <c:v>1040784061.0083771</c:v>
                      </c:pt>
                      <c:pt idx="1591">
                        <c:v>1115147920.6777506</c:v>
                      </c:pt>
                      <c:pt idx="1592">
                        <c:v>1093279797.8975034</c:v>
                      </c:pt>
                      <c:pt idx="1593">
                        <c:v>1100126333.2747965</c:v>
                      </c:pt>
                      <c:pt idx="1594">
                        <c:v>1139881985.035269</c:v>
                      </c:pt>
                      <c:pt idx="1595">
                        <c:v>987367412.94104755</c:v>
                      </c:pt>
                      <c:pt idx="1596">
                        <c:v>1200560015.0881269</c:v>
                      </c:pt>
                      <c:pt idx="1597">
                        <c:v>1238507526.1709244</c:v>
                      </c:pt>
                      <c:pt idx="1598">
                        <c:v>1323953260.1981487</c:v>
                      </c:pt>
                      <c:pt idx="1599">
                        <c:v>1194867299.352145</c:v>
                      </c:pt>
                      <c:pt idx="1600">
                        <c:v>1188200166.503603</c:v>
                      </c:pt>
                      <c:pt idx="1601">
                        <c:v>1244548723.0164156</c:v>
                      </c:pt>
                      <c:pt idx="1602">
                        <c:v>1040726475.2174122</c:v>
                      </c:pt>
                      <c:pt idx="1603">
                        <c:v>1101999237.6493247</c:v>
                      </c:pt>
                      <c:pt idx="1604">
                        <c:v>930179481.01005006</c:v>
                      </c:pt>
                      <c:pt idx="1605">
                        <c:v>1025060748.2963631</c:v>
                      </c:pt>
                      <c:pt idx="1606">
                        <c:v>1008794641.6881291</c:v>
                      </c:pt>
                      <c:pt idx="1607">
                        <c:v>977018624.35838187</c:v>
                      </c:pt>
                      <c:pt idx="1608">
                        <c:v>1012577242.4610105</c:v>
                      </c:pt>
                      <c:pt idx="1609">
                        <c:v>848981672.72396696</c:v>
                      </c:pt>
                      <c:pt idx="1610">
                        <c:v>807179486.18867874</c:v>
                      </c:pt>
                      <c:pt idx="1611">
                        <c:v>815432523.07950175</c:v>
                      </c:pt>
                      <c:pt idx="1612">
                        <c:v>819837508.0149318</c:v>
                      </c:pt>
                      <c:pt idx="1613">
                        <c:v>1058485222.2663494</c:v>
                      </c:pt>
                      <c:pt idx="1614">
                        <c:v>1010310200.2296717</c:v>
                      </c:pt>
                      <c:pt idx="1615">
                        <c:v>1074565253.1793783</c:v>
                      </c:pt>
                      <c:pt idx="1616">
                        <c:v>1109407277.9389105</c:v>
                      </c:pt>
                      <c:pt idx="1617">
                        <c:v>1358279104.3248191</c:v>
                      </c:pt>
                      <c:pt idx="1618">
                        <c:v>1094563664.8127592</c:v>
                      </c:pt>
                      <c:pt idx="1619">
                        <c:v>918028405.29708517</c:v>
                      </c:pt>
                      <c:pt idx="1620">
                        <c:v>1004965376.4803777</c:v>
                      </c:pt>
                      <c:pt idx="1621">
                        <c:v>891240053.22733676</c:v>
                      </c:pt>
                      <c:pt idx="1622">
                        <c:v>1135484953.6337523</c:v>
                      </c:pt>
                      <c:pt idx="1623">
                        <c:v>1336096163.4265158</c:v>
                      </c:pt>
                      <c:pt idx="1624">
                        <c:v>1082247997.1221313</c:v>
                      </c:pt>
                      <c:pt idx="1625">
                        <c:v>1174495820.6771593</c:v>
                      </c:pt>
                      <c:pt idx="1626">
                        <c:v>1140880684.614213</c:v>
                      </c:pt>
                      <c:pt idx="1627">
                        <c:v>1013808284.7534415</c:v>
                      </c:pt>
                      <c:pt idx="1628">
                        <c:v>1078176626.4287632</c:v>
                      </c:pt>
                      <c:pt idx="1629">
                        <c:v>1034460257.397637</c:v>
                      </c:pt>
                      <c:pt idx="1630">
                        <c:v>1055253651.1636733</c:v>
                      </c:pt>
                      <c:pt idx="1631">
                        <c:v>1061680655.2359757</c:v>
                      </c:pt>
                      <c:pt idx="1632">
                        <c:v>1259791186.65625</c:v>
                      </c:pt>
                      <c:pt idx="1633">
                        <c:v>997612385.98139274</c:v>
                      </c:pt>
                      <c:pt idx="1634">
                        <c:v>1063190744.3957373</c:v>
                      </c:pt>
                      <c:pt idx="1635">
                        <c:v>1069683595.7654287</c:v>
                      </c:pt>
                      <c:pt idx="1636">
                        <c:v>1094670855.1259122</c:v>
                      </c:pt>
                      <c:pt idx="1637">
                        <c:v>1044186930.3654712</c:v>
                      </c:pt>
                      <c:pt idx="1638">
                        <c:v>1101988479.4064491</c:v>
                      </c:pt>
                      <c:pt idx="1639">
                        <c:v>1096243158.2672698</c:v>
                      </c:pt>
                      <c:pt idx="1640">
                        <c:v>1317159427.9263339</c:v>
                      </c:pt>
                      <c:pt idx="1641">
                        <c:v>1051944301.8655092</c:v>
                      </c:pt>
                      <c:pt idx="1642">
                        <c:v>1067222227.5255667</c:v>
                      </c:pt>
                      <c:pt idx="1643">
                        <c:v>996999074.76226223</c:v>
                      </c:pt>
                      <c:pt idx="1644">
                        <c:v>1000185291.6103164</c:v>
                      </c:pt>
                      <c:pt idx="1645">
                        <c:v>1115211856.7047625</c:v>
                      </c:pt>
                      <c:pt idx="1646">
                        <c:v>1122167564.968076</c:v>
                      </c:pt>
                      <c:pt idx="1647">
                        <c:v>1052085093.2359756</c:v>
                      </c:pt>
                      <c:pt idx="1648">
                        <c:v>1261620721.0315549</c:v>
                      </c:pt>
                      <c:pt idx="1649">
                        <c:v>1140091996.4702013</c:v>
                      </c:pt>
                      <c:pt idx="1650">
                        <c:v>1164185455.1459312</c:v>
                      </c:pt>
                      <c:pt idx="1651">
                        <c:v>1115115290.7386472</c:v>
                      </c:pt>
                      <c:pt idx="1652">
                        <c:v>1196749534.990005</c:v>
                      </c:pt>
                      <c:pt idx="1653">
                        <c:v>1368309813.1421819</c:v>
                      </c:pt>
                      <c:pt idx="1654">
                        <c:v>1276812269.3773017</c:v>
                      </c:pt>
                      <c:pt idx="1655">
                        <c:v>1250112753.5778308</c:v>
                      </c:pt>
                      <c:pt idx="1656">
                        <c:v>1167292641.8117073</c:v>
                      </c:pt>
                      <c:pt idx="1657">
                        <c:v>992753565.40743923</c:v>
                      </c:pt>
                      <c:pt idx="1658">
                        <c:v>904599037.8817662</c:v>
                      </c:pt>
                      <c:pt idx="1659">
                        <c:v>1078770942.4642341</c:v>
                      </c:pt>
                      <c:pt idx="1660">
                        <c:v>1223024584.8784578</c:v>
                      </c:pt>
                      <c:pt idx="1661">
                        <c:v>1110719530.0882108</c:v>
                      </c:pt>
                      <c:pt idx="1662">
                        <c:v>1195149395.1456683</c:v>
                      </c:pt>
                      <c:pt idx="1663">
                        <c:v>1167758110.6673937</c:v>
                      </c:pt>
                      <c:pt idx="1664">
                        <c:v>1161468075.2460432</c:v>
                      </c:pt>
                      <c:pt idx="1665">
                        <c:v>1311712532.9519646</c:v>
                      </c:pt>
                      <c:pt idx="1666">
                        <c:v>1058373436.5812479</c:v>
                      </c:pt>
                      <c:pt idx="1667">
                        <c:v>1205034808.845721</c:v>
                      </c:pt>
                      <c:pt idx="1668">
                        <c:v>1184281946.7795265</c:v>
                      </c:pt>
                      <c:pt idx="1669">
                        <c:v>1243007307.3892276</c:v>
                      </c:pt>
                      <c:pt idx="1670">
                        <c:v>1115270007.3895326</c:v>
                      </c:pt>
                      <c:pt idx="1671">
                        <c:v>1015457367.1884514</c:v>
                      </c:pt>
                      <c:pt idx="1672">
                        <c:v>1119536106.5725067</c:v>
                      </c:pt>
                      <c:pt idx="1673">
                        <c:v>1019183000.9746703</c:v>
                      </c:pt>
                      <c:pt idx="1674">
                        <c:v>1230953309.9371736</c:v>
                      </c:pt>
                      <c:pt idx="1675">
                        <c:v>1216774960.9544222</c:v>
                      </c:pt>
                      <c:pt idx="1676">
                        <c:v>1467208907.5663333</c:v>
                      </c:pt>
                      <c:pt idx="1677">
                        <c:v>1175237091.722074</c:v>
                      </c:pt>
                      <c:pt idx="1678">
                        <c:v>978810093.30564165</c:v>
                      </c:pt>
                      <c:pt idx="1679">
                        <c:v>1332709092.6675277</c:v>
                      </c:pt>
                      <c:pt idx="1680">
                        <c:v>1264626232.8530672</c:v>
                      </c:pt>
                      <c:pt idx="1681">
                        <c:v>1194854155.3150465</c:v>
                      </c:pt>
                      <c:pt idx="1682">
                        <c:v>1250397894.9212341</c:v>
                      </c:pt>
                      <c:pt idx="1683">
                        <c:v>1161338322.0864196</c:v>
                      </c:pt>
                      <c:pt idx="1684">
                        <c:v>953686939.12359333</c:v>
                      </c:pt>
                      <c:pt idx="1685">
                        <c:v>1033123065.3406295</c:v>
                      </c:pt>
                      <c:pt idx="1686">
                        <c:v>820885765.41844571</c:v>
                      </c:pt>
                      <c:pt idx="1687">
                        <c:v>1292524202.6102324</c:v>
                      </c:pt>
                      <c:pt idx="1688">
                        <c:v>1289088245.9658861</c:v>
                      </c:pt>
                      <c:pt idx="1689">
                        <c:v>1395727422.3957076</c:v>
                      </c:pt>
                      <c:pt idx="1690">
                        <c:v>1433071757.6172221</c:v>
                      </c:pt>
                      <c:pt idx="1691">
                        <c:v>1282760911.0468609</c:v>
                      </c:pt>
                      <c:pt idx="1692">
                        <c:v>1011573650.6597108</c:v>
                      </c:pt>
                      <c:pt idx="1693">
                        <c:v>861904768.9559288</c:v>
                      </c:pt>
                      <c:pt idx="1694">
                        <c:v>908281308.91019428</c:v>
                      </c:pt>
                      <c:pt idx="1695">
                        <c:v>1161224640.8646858</c:v>
                      </c:pt>
                      <c:pt idx="1696">
                        <c:v>1270246926.4049499</c:v>
                      </c:pt>
                      <c:pt idx="1697">
                        <c:v>1286484879.9100132</c:v>
                      </c:pt>
                      <c:pt idx="1698">
                        <c:v>1240861321.262722</c:v>
                      </c:pt>
                      <c:pt idx="1699">
                        <c:v>1291580414.8564065</c:v>
                      </c:pt>
                      <c:pt idx="1700">
                        <c:v>978478613.09949017</c:v>
                      </c:pt>
                      <c:pt idx="1701">
                        <c:v>834496364.00466633</c:v>
                      </c:pt>
                      <c:pt idx="1702">
                        <c:v>923277427.44436538</c:v>
                      </c:pt>
                      <c:pt idx="1703">
                        <c:v>861907615.61709118</c:v>
                      </c:pt>
                      <c:pt idx="1704">
                        <c:v>1152865511.604975</c:v>
                      </c:pt>
                      <c:pt idx="1705">
                        <c:v>1438845519.3198984</c:v>
                      </c:pt>
                      <c:pt idx="1706">
                        <c:v>1565682599.0257266</c:v>
                      </c:pt>
                      <c:pt idx="1707">
                        <c:v>1249915227.6983774</c:v>
                      </c:pt>
                      <c:pt idx="1708">
                        <c:v>930524955.62509501</c:v>
                      </c:pt>
                      <c:pt idx="1709">
                        <c:v>833731178.34700239</c:v>
                      </c:pt>
                      <c:pt idx="1710">
                        <c:v>743774195.29082954</c:v>
                      </c:pt>
                      <c:pt idx="1711">
                        <c:v>721661002.0431391</c:v>
                      </c:pt>
                      <c:pt idx="1712">
                        <c:v>549570911.20719445</c:v>
                      </c:pt>
                      <c:pt idx="1713">
                        <c:v>907865160.40616739</c:v>
                      </c:pt>
                      <c:pt idx="1714">
                        <c:v>772829248.75318575</c:v>
                      </c:pt>
                      <c:pt idx="1715">
                        <c:v>828840046.7348305</c:v>
                      </c:pt>
                      <c:pt idx="1716">
                        <c:v>1222917517.2065005</c:v>
                      </c:pt>
                      <c:pt idx="1717">
                        <c:v>1058245117.3108367</c:v>
                      </c:pt>
                      <c:pt idx="1718">
                        <c:v>1033279677.5077529</c:v>
                      </c:pt>
                      <c:pt idx="1719">
                        <c:v>1085782729.6900969</c:v>
                      </c:pt>
                      <c:pt idx="1720">
                        <c:v>902096424.94127548</c:v>
                      </c:pt>
                      <c:pt idx="1721">
                        <c:v>1105158559.9198489</c:v>
                      </c:pt>
                      <c:pt idx="1722">
                        <c:v>1111885311.6069002</c:v>
                      </c:pt>
                      <c:pt idx="1723">
                        <c:v>1357403109.3894129</c:v>
                      </c:pt>
                      <c:pt idx="1724">
                        <c:v>1253509356.2231328</c:v>
                      </c:pt>
                      <c:pt idx="1725">
                        <c:v>1250296721.8603306</c:v>
                      </c:pt>
                      <c:pt idx="1726">
                        <c:v>1136048736.4175925</c:v>
                      </c:pt>
                      <c:pt idx="1727">
                        <c:v>1114366808.4184785</c:v>
                      </c:pt>
                      <c:pt idx="1728">
                        <c:v>1081341824.7039433</c:v>
                      </c:pt>
                      <c:pt idx="1729">
                        <c:v>1252612800.5282865</c:v>
                      </c:pt>
                      <c:pt idx="1730">
                        <c:v>1064689457.2188184</c:v>
                      </c:pt>
                      <c:pt idx="1731">
                        <c:v>1141938090.9882412</c:v>
                      </c:pt>
                      <c:pt idx="1732">
                        <c:v>1152268468.1644545</c:v>
                      </c:pt>
                      <c:pt idx="1733">
                        <c:v>1136528980.9474854</c:v>
                      </c:pt>
                      <c:pt idx="1734">
                        <c:v>1143523612.0100975</c:v>
                      </c:pt>
                      <c:pt idx="1735">
                        <c:v>1226491992.4368191</c:v>
                      </c:pt>
                      <c:pt idx="1736">
                        <c:v>1319386344.8474088</c:v>
                      </c:pt>
                      <c:pt idx="1737">
                        <c:v>1291886720.6003807</c:v>
                      </c:pt>
                      <c:pt idx="1738">
                        <c:v>1213683399.1884217</c:v>
                      </c:pt>
                      <c:pt idx="1739">
                        <c:v>1054625314.6027361</c:v>
                      </c:pt>
                      <c:pt idx="1740">
                        <c:v>1240222959.1476691</c:v>
                      </c:pt>
                      <c:pt idx="1741">
                        <c:v>1259448624.4773901</c:v>
                      </c:pt>
                      <c:pt idx="1742">
                        <c:v>1395400655.03579</c:v>
                      </c:pt>
                      <c:pt idx="1743">
                        <c:v>1271949843.428669</c:v>
                      </c:pt>
                      <c:pt idx="1744">
                        <c:v>1361669646.8810096</c:v>
                      </c:pt>
                      <c:pt idx="1745">
                        <c:v>1296419482.2035332</c:v>
                      </c:pt>
                      <c:pt idx="1746">
                        <c:v>1179554064.0474398</c:v>
                      </c:pt>
                      <c:pt idx="1747">
                        <c:v>1338127457.5631349</c:v>
                      </c:pt>
                      <c:pt idx="1748">
                        <c:v>1237133038.6144214</c:v>
                      </c:pt>
                      <c:pt idx="1749">
                        <c:v>1047886175.3705474</c:v>
                      </c:pt>
                      <c:pt idx="1750">
                        <c:v>1283617554.8347795</c:v>
                      </c:pt>
                      <c:pt idx="1751">
                        <c:v>1095535163.1162355</c:v>
                      </c:pt>
                      <c:pt idx="1752">
                        <c:v>1126951007.5478547</c:v>
                      </c:pt>
                      <c:pt idx="1753">
                        <c:v>1190164165.6216867</c:v>
                      </c:pt>
                      <c:pt idx="1754">
                        <c:v>1173669530.0507605</c:v>
                      </c:pt>
                      <c:pt idx="1755">
                        <c:v>1212217372.3415699</c:v>
                      </c:pt>
                      <c:pt idx="1756">
                        <c:v>1267864633.8469803</c:v>
                      </c:pt>
                      <c:pt idx="1757">
                        <c:v>1202718380.7076485</c:v>
                      </c:pt>
                      <c:pt idx="1758">
                        <c:v>1239085809.1298859</c:v>
                      </c:pt>
                      <c:pt idx="1759">
                        <c:v>1166230182.6494477</c:v>
                      </c:pt>
                      <c:pt idx="1760">
                        <c:v>1225654220.6681321</c:v>
                      </c:pt>
                      <c:pt idx="1761">
                        <c:v>991549395.39102232</c:v>
                      </c:pt>
                      <c:pt idx="1762">
                        <c:v>1023691483.2459891</c:v>
                      </c:pt>
                      <c:pt idx="1763">
                        <c:v>1231037419.7955406</c:v>
                      </c:pt>
                      <c:pt idx="1764">
                        <c:v>1072352154.1228632</c:v>
                      </c:pt>
                      <c:pt idx="1765">
                        <c:v>1084611229.5591128</c:v>
                      </c:pt>
                      <c:pt idx="1766">
                        <c:v>1349820701.4378729</c:v>
                      </c:pt>
                      <c:pt idx="1767">
                        <c:v>1065146221.4038339</c:v>
                      </c:pt>
                      <c:pt idx="1768">
                        <c:v>1294253991.1893628</c:v>
                      </c:pt>
                      <c:pt idx="1769">
                        <c:v>1077731871.0986373</c:v>
                      </c:pt>
                      <c:pt idx="1770">
                        <c:v>1149145665.3499396</c:v>
                      </c:pt>
                      <c:pt idx="1771">
                        <c:v>1169403888.079016</c:v>
                      </c:pt>
                      <c:pt idx="1772">
                        <c:v>1001833210.1946847</c:v>
                      </c:pt>
                      <c:pt idx="1773">
                        <c:v>1251451165.116122</c:v>
                      </c:pt>
                      <c:pt idx="1774">
                        <c:v>1065731687.4538985</c:v>
                      </c:pt>
                      <c:pt idx="1775">
                        <c:v>1181686878.4741588</c:v>
                      </c:pt>
                      <c:pt idx="1776">
                        <c:v>1360270422.0809174</c:v>
                      </c:pt>
                      <c:pt idx="1777">
                        <c:v>1206815496.4952705</c:v>
                      </c:pt>
                      <c:pt idx="1778">
                        <c:v>1203864445.3558965</c:v>
                      </c:pt>
                      <c:pt idx="1779">
                        <c:v>1140967213.4018412</c:v>
                      </c:pt>
                      <c:pt idx="1780">
                        <c:v>1211968840.2827089</c:v>
                      </c:pt>
                      <c:pt idx="1781">
                        <c:v>1208997822.9536989</c:v>
                      </c:pt>
                      <c:pt idx="1782">
                        <c:v>1220130944.49196</c:v>
                      </c:pt>
                      <c:pt idx="1783">
                        <c:v>1120945156.647799</c:v>
                      </c:pt>
                      <c:pt idx="1784">
                        <c:v>1166352341.1286128</c:v>
                      </c:pt>
                      <c:pt idx="1785">
                        <c:v>1308273772.1929452</c:v>
                      </c:pt>
                      <c:pt idx="1786">
                        <c:v>1204722194.8670206</c:v>
                      </c:pt>
                      <c:pt idx="1787">
                        <c:v>1191461924.286818</c:v>
                      </c:pt>
                      <c:pt idx="1788">
                        <c:v>1185190507.203634</c:v>
                      </c:pt>
                      <c:pt idx="1789">
                        <c:v>1149341447.1268322</c:v>
                      </c:pt>
                      <c:pt idx="1790">
                        <c:v>1291555797.0487442</c:v>
                      </c:pt>
                      <c:pt idx="1791">
                        <c:v>1296006492.2904577</c:v>
                      </c:pt>
                      <c:pt idx="1792">
                        <c:v>1240016768.5739028</c:v>
                      </c:pt>
                      <c:pt idx="1793">
                        <c:v>1236932278.2788355</c:v>
                      </c:pt>
                      <c:pt idx="1794">
                        <c:v>1233862514.8934767</c:v>
                      </c:pt>
                      <c:pt idx="1795">
                        <c:v>1248980643.9965134</c:v>
                      </c:pt>
                      <c:pt idx="1796">
                        <c:v>1162667859.11588</c:v>
                      </c:pt>
                      <c:pt idx="1797">
                        <c:v>1156665877.6321316</c:v>
                      </c:pt>
                      <c:pt idx="1798">
                        <c:v>1273083891.7759943</c:v>
                      </c:pt>
                      <c:pt idx="1799">
                        <c:v>1074829124.9763207</c:v>
                      </c:pt>
                      <c:pt idx="1800">
                        <c:v>1087021435.0314505</c:v>
                      </c:pt>
                      <c:pt idx="1801">
                        <c:v>1105445098.1603808</c:v>
                      </c:pt>
                      <c:pt idx="1802">
                        <c:v>1224037901.4325335</c:v>
                      </c:pt>
                      <c:pt idx="1803">
                        <c:v>1343259823.2889469</c:v>
                      </c:pt>
                      <c:pt idx="1804">
                        <c:v>1170212724.2812228</c:v>
                      </c:pt>
                      <c:pt idx="1805">
                        <c:v>1240024900.2556088</c:v>
                      </c:pt>
                      <c:pt idx="1806">
                        <c:v>1222644124.1726847</c:v>
                      </c:pt>
                      <c:pt idx="1807">
                        <c:v>1072961011.3555382</c:v>
                      </c:pt>
                      <c:pt idx="1808">
                        <c:v>1350414541.4794445</c:v>
                      </c:pt>
                      <c:pt idx="1809">
                        <c:v>1310464416.8923075</c:v>
                      </c:pt>
                      <c:pt idx="1810">
                        <c:v>1080174425.4990358</c:v>
                      </c:pt>
                      <c:pt idx="1811">
                        <c:v>1236127931.7740731</c:v>
                      </c:pt>
                      <c:pt idx="1812">
                        <c:v>1304348569.3496051</c:v>
                      </c:pt>
                      <c:pt idx="1813">
                        <c:v>1230026749.8659182</c:v>
                      </c:pt>
                      <c:pt idx="1814">
                        <c:v>1341590940.6313338</c:v>
                      </c:pt>
                      <c:pt idx="1815">
                        <c:v>1213419890.0436332</c:v>
                      </c:pt>
                      <c:pt idx="1816">
                        <c:v>1122025568.6782262</c:v>
                      </c:pt>
                      <c:pt idx="1817">
                        <c:v>1110317565.9478323</c:v>
                      </c:pt>
                      <c:pt idx="1818">
                        <c:v>1154631756.4911628</c:v>
                      </c:pt>
                      <c:pt idx="1819">
                        <c:v>1096341817.4061558</c:v>
                      </c:pt>
                      <c:pt idx="1820">
                        <c:v>1188728450.8842158</c:v>
                      </c:pt>
                      <c:pt idx="1821">
                        <c:v>1133969961.9363101</c:v>
                      </c:pt>
                      <c:pt idx="1822">
                        <c:v>1256900390.4421685</c:v>
                      </c:pt>
                      <c:pt idx="1823">
                        <c:v>1183607590.1081889</c:v>
                      </c:pt>
                      <c:pt idx="1824">
                        <c:v>1174154897.4138308</c:v>
                      </c:pt>
                      <c:pt idx="1825">
                        <c:v>1158328747.824584</c:v>
                      </c:pt>
                      <c:pt idx="1826">
                        <c:v>1146025326.639797</c:v>
                      </c:pt>
                      <c:pt idx="1827">
                        <c:v>1227173277.0324252</c:v>
                      </c:pt>
                      <c:pt idx="1828">
                        <c:v>1234844113.5825014</c:v>
                      </c:pt>
                      <c:pt idx="1829">
                        <c:v>1186825493.9289598</c:v>
                      </c:pt>
                      <c:pt idx="1830">
                        <c:v>1107827344.9343245</c:v>
                      </c:pt>
                      <c:pt idx="1831">
                        <c:v>1135991932.6142838</c:v>
                      </c:pt>
                      <c:pt idx="1832">
                        <c:v>1365124835.776403</c:v>
                      </c:pt>
                      <c:pt idx="1833">
                        <c:v>1212907431.6724892</c:v>
                      </c:pt>
                      <c:pt idx="1834">
                        <c:v>1301672224.9343643</c:v>
                      </c:pt>
                      <c:pt idx="1835">
                        <c:v>1203607905.4470613</c:v>
                      </c:pt>
                      <c:pt idx="1836">
                        <c:v>1579681387.1240704</c:v>
                      </c:pt>
                      <c:pt idx="1837">
                        <c:v>1135801047.5124817</c:v>
                      </c:pt>
                      <c:pt idx="1838">
                        <c:v>1247534633.6712079</c:v>
                      </c:pt>
                      <c:pt idx="1839">
                        <c:v>1226598947.3625069</c:v>
                      </c:pt>
                      <c:pt idx="1840">
                        <c:v>1100727977.2627916</c:v>
                      </c:pt>
                      <c:pt idx="1841">
                        <c:v>1278844870.338897</c:v>
                      </c:pt>
                      <c:pt idx="1842">
                        <c:v>1235360716.8694854</c:v>
                      </c:pt>
                      <c:pt idx="1843">
                        <c:v>1151516867.1181855</c:v>
                      </c:pt>
                      <c:pt idx="1844">
                        <c:v>1102720371.0276909</c:v>
                      </c:pt>
                      <c:pt idx="1845">
                        <c:v>1226412629.2075968</c:v>
                      </c:pt>
                      <c:pt idx="1846">
                        <c:v>1137303265.1624937</c:v>
                      </c:pt>
                      <c:pt idx="1847">
                        <c:v>1036211044.6190803</c:v>
                      </c:pt>
                      <c:pt idx="1848">
                        <c:v>1180246396.6785228</c:v>
                      </c:pt>
                      <c:pt idx="1849">
                        <c:v>1114297338.2758505</c:v>
                      </c:pt>
                      <c:pt idx="1850">
                        <c:v>1503223430.7170999</c:v>
                      </c:pt>
                      <c:pt idx="1851">
                        <c:v>1269627902.7807643</c:v>
                      </c:pt>
                      <c:pt idx="1852">
                        <c:v>1230281797.4831791</c:v>
                      </c:pt>
                      <c:pt idx="1853">
                        <c:v>1131545443.2309422</c:v>
                      </c:pt>
                      <c:pt idx="1854">
                        <c:v>1200189347.857609</c:v>
                      </c:pt>
                      <c:pt idx="1855">
                        <c:v>1056377414.2320645</c:v>
                      </c:pt>
                      <c:pt idx="1856">
                        <c:v>1187829172.8496566</c:v>
                      </c:pt>
                      <c:pt idx="1857">
                        <c:v>1415102382.6645548</c:v>
                      </c:pt>
                      <c:pt idx="1858">
                        <c:v>1273617461.5996356</c:v>
                      </c:pt>
                      <c:pt idx="1859">
                        <c:v>1199468990.1072438</c:v>
                      </c:pt>
                      <c:pt idx="1860">
                        <c:v>1064314816.2898536</c:v>
                      </c:pt>
                      <c:pt idx="1861">
                        <c:v>1090543428.1947172</c:v>
                      </c:pt>
                      <c:pt idx="1862">
                        <c:v>1228813335.4720302</c:v>
                      </c:pt>
                      <c:pt idx="1863">
                        <c:v>1254407489.6496701</c:v>
                      </c:pt>
                      <c:pt idx="1864">
                        <c:v>1233427687.9402781</c:v>
                      </c:pt>
                      <c:pt idx="1865">
                        <c:v>1206156433.5984819</c:v>
                      </c:pt>
                      <c:pt idx="1866">
                        <c:v>1176563966.324543</c:v>
                      </c:pt>
                      <c:pt idx="1867">
                        <c:v>1278809397.9387138</c:v>
                      </c:pt>
                      <c:pt idx="1868">
                        <c:v>1111719997.4334545</c:v>
                      </c:pt>
                      <c:pt idx="1869">
                        <c:v>1310525101.9659026</c:v>
                      </c:pt>
                      <c:pt idx="1870">
                        <c:v>1307199689.3812499</c:v>
                      </c:pt>
                      <c:pt idx="1871">
                        <c:v>1150151882.2577608</c:v>
                      </c:pt>
                      <c:pt idx="1872">
                        <c:v>1244966917.5033381</c:v>
                      </c:pt>
                      <c:pt idx="1873">
                        <c:v>1249108855.7263844</c:v>
                      </c:pt>
                      <c:pt idx="1874">
                        <c:v>1457527561.6093812</c:v>
                      </c:pt>
                      <c:pt idx="1875">
                        <c:v>1152155532.9726775</c:v>
                      </c:pt>
                      <c:pt idx="1876">
                        <c:v>1291437417.0132298</c:v>
                      </c:pt>
                      <c:pt idx="1877">
                        <c:v>1178986470.7263501</c:v>
                      </c:pt>
                      <c:pt idx="1878">
                        <c:v>1131846906.0978625</c:v>
                      </c:pt>
                      <c:pt idx="1879">
                        <c:v>1203433186.0457523</c:v>
                      </c:pt>
                      <c:pt idx="1880">
                        <c:v>1373526982.1238859</c:v>
                      </c:pt>
                      <c:pt idx="1881">
                        <c:v>1485398818.9877536</c:v>
                      </c:pt>
                      <c:pt idx="1882">
                        <c:v>1317970675.0600073</c:v>
                      </c:pt>
                      <c:pt idx="1883">
                        <c:v>1314624475.0096436</c:v>
                      </c:pt>
                      <c:pt idx="1884">
                        <c:v>1311294387.8012779</c:v>
                      </c:pt>
                      <c:pt idx="1885">
                        <c:v>1582561622.8310895</c:v>
                      </c:pt>
                      <c:pt idx="1886">
                        <c:v>1356213498.4883623</c:v>
                      </c:pt>
                      <c:pt idx="1887">
                        <c:v>1365008986.3522141</c:v>
                      </c:pt>
                      <c:pt idx="1888">
                        <c:v>1416679355.794003</c:v>
                      </c:pt>
                      <c:pt idx="1889">
                        <c:v>1333662400.8956153</c:v>
                      </c:pt>
                      <c:pt idx="1890">
                        <c:v>1330251481.4048803</c:v>
                      </c:pt>
                      <c:pt idx="1891">
                        <c:v>1084484704.9205885</c:v>
                      </c:pt>
                      <c:pt idx="1892">
                        <c:v>1099481718.9452965</c:v>
                      </c:pt>
                      <c:pt idx="1893">
                        <c:v>1132976132.4699552</c:v>
                      </c:pt>
                      <c:pt idx="1894">
                        <c:v>1286355575.8615961</c:v>
                      </c:pt>
                      <c:pt idx="1895">
                        <c:v>1283163114.2313671</c:v>
                      </c:pt>
                      <c:pt idx="1896">
                        <c:v>1362148816.6813438</c:v>
                      </c:pt>
                      <c:pt idx="1897">
                        <c:v>1400543379.7332513</c:v>
                      </c:pt>
                      <c:pt idx="1898">
                        <c:v>1170070682.2166066</c:v>
                      </c:pt>
                      <c:pt idx="1899">
                        <c:v>1343563531.0943544</c:v>
                      </c:pt>
                      <c:pt idx="1900">
                        <c:v>1385309973.3185744</c:v>
                      </c:pt>
                      <c:pt idx="1901">
                        <c:v>1479224777.7678673</c:v>
                      </c:pt>
                      <c:pt idx="1902">
                        <c:v>1337209043.2292037</c:v>
                      </c:pt>
                      <c:pt idx="1903">
                        <c:v>1265292392.4789815</c:v>
                      </c:pt>
                      <c:pt idx="1904">
                        <c:v>1370883896.321146</c:v>
                      </c:pt>
                      <c:pt idx="1905">
                        <c:v>1375609713.9769948</c:v>
                      </c:pt>
                      <c:pt idx="1906">
                        <c:v>1363766691.9880421</c:v>
                      </c:pt>
                      <c:pt idx="1907">
                        <c:v>1249354372.4698968</c:v>
                      </c:pt>
                      <c:pt idx="1908">
                        <c:v>1402753217.8071637</c:v>
                      </c:pt>
                      <c:pt idx="1909">
                        <c:v>1365493914.1419251</c:v>
                      </c:pt>
                      <c:pt idx="1910">
                        <c:v>1310326931.9285297</c:v>
                      </c:pt>
                      <c:pt idx="1911">
                        <c:v>1280630273.4253042</c:v>
                      </c:pt>
                      <c:pt idx="1912">
                        <c:v>1476726250.2509303</c:v>
                      </c:pt>
                      <c:pt idx="1913">
                        <c:v>1580529667.8618147</c:v>
                      </c:pt>
                      <c:pt idx="1914">
                        <c:v>1487243481.9530692</c:v>
                      </c:pt>
                      <c:pt idx="1915">
                        <c:v>1198151989.3711047</c:v>
                      </c:pt>
                      <c:pt idx="1916">
                        <c:v>1150241037.9414103</c:v>
                      </c:pt>
                      <c:pt idx="1917">
                        <c:v>1370093066.5006778</c:v>
                      </c:pt>
                      <c:pt idx="1918">
                        <c:v>1568391056.5332706</c:v>
                      </c:pt>
                      <c:pt idx="1919">
                        <c:v>1480994366.7373741</c:v>
                      </c:pt>
                      <c:pt idx="1920">
                        <c:v>1510035230.4979184</c:v>
                      </c:pt>
                      <c:pt idx="1921">
                        <c:v>1505823922.6511066</c:v>
                      </c:pt>
                      <c:pt idx="1922">
                        <c:v>1275297260.2633212</c:v>
                      </c:pt>
                      <c:pt idx="1923">
                        <c:v>1243405199.6121049</c:v>
                      </c:pt>
                      <c:pt idx="1924">
                        <c:v>1219604436.8837764</c:v>
                      </c:pt>
                      <c:pt idx="1925">
                        <c:v>1149885541.2309802</c:v>
                      </c:pt>
                      <c:pt idx="1926">
                        <c:v>1589168963.0779324</c:v>
                      </c:pt>
                      <c:pt idx="1927">
                        <c:v>1409582662.8549302</c:v>
                      </c:pt>
                      <c:pt idx="1928">
                        <c:v>1380499579.7453735</c:v>
                      </c:pt>
                      <c:pt idx="1929">
                        <c:v>1294000224.9893928</c:v>
                      </c:pt>
                      <c:pt idx="1930">
                        <c:v>1254232682.7567275</c:v>
                      </c:pt>
                      <c:pt idx="1931">
                        <c:v>1216403303.1291385</c:v>
                      </c:pt>
                      <c:pt idx="1932">
                        <c:v>1124211499.5894279</c:v>
                      </c:pt>
                      <c:pt idx="1933">
                        <c:v>1220928972.4800189</c:v>
                      </c:pt>
                      <c:pt idx="1934">
                        <c:v>1278269435.9257505</c:v>
                      </c:pt>
                      <c:pt idx="1935">
                        <c:v>1339966595.6848805</c:v>
                      </c:pt>
                      <c:pt idx="1936">
                        <c:v>1428163017.2544889</c:v>
                      </c:pt>
                      <c:pt idx="1937">
                        <c:v>1545588686.5351539</c:v>
                      </c:pt>
                      <c:pt idx="1938">
                        <c:v>1531371450.2742536</c:v>
                      </c:pt>
                      <c:pt idx="1939">
                        <c:v>1180623839.3730903</c:v>
                      </c:pt>
                      <c:pt idx="1940">
                        <c:v>1140194165.8949497</c:v>
                      </c:pt>
                      <c:pt idx="1941">
                        <c:v>1162504933.0427623</c:v>
                      </c:pt>
                      <c:pt idx="1942">
                        <c:v>1096677764.5205708</c:v>
                      </c:pt>
                      <c:pt idx="1943">
                        <c:v>1600836433.2410092</c:v>
                      </c:pt>
                      <c:pt idx="1944">
                        <c:v>1365252996.9591055</c:v>
                      </c:pt>
                      <c:pt idx="1945">
                        <c:v>1273250316.8680308</c:v>
                      </c:pt>
                      <c:pt idx="1946">
                        <c:v>1713745282.5110822</c:v>
                      </c:pt>
                      <c:pt idx="1947">
                        <c:v>1527462323.8039424</c:v>
                      </c:pt>
                      <c:pt idx="1948">
                        <c:v>1878722385.2211039</c:v>
                      </c:pt>
                      <c:pt idx="1949">
                        <c:v>1304968096.1209633</c:v>
                      </c:pt>
                      <c:pt idx="1950">
                        <c:v>1472464053.0467546</c:v>
                      </c:pt>
                      <c:pt idx="1951">
                        <c:v>1333030024.5547333</c:v>
                      </c:pt>
                      <c:pt idx="1952">
                        <c:v>1258716241.3448749</c:v>
                      </c:pt>
                      <c:pt idx="1953">
                        <c:v>1270070354.8567445</c:v>
                      </c:pt>
                      <c:pt idx="1954">
                        <c:v>1165608303.5148759</c:v>
                      </c:pt>
                      <c:pt idx="1955">
                        <c:v>1285853098.6594887</c:v>
                      </c:pt>
                      <c:pt idx="1956">
                        <c:v>1135663769.9448996</c:v>
                      </c:pt>
                      <c:pt idx="1957">
                        <c:v>1509758246.2747679</c:v>
                      </c:pt>
                      <c:pt idx="1958">
                        <c:v>1642997846.5052783</c:v>
                      </c:pt>
                      <c:pt idx="1959">
                        <c:v>1676874250.7324495</c:v>
                      </c:pt>
                      <c:pt idx="1960">
                        <c:v>1516258593.1553349</c:v>
                      </c:pt>
                      <c:pt idx="1961">
                        <c:v>1387176697.5755777</c:v>
                      </c:pt>
                      <c:pt idx="1962">
                        <c:v>1371244702.4265816</c:v>
                      </c:pt>
                      <c:pt idx="1963">
                        <c:v>1457641907.4889896</c:v>
                      </c:pt>
                      <c:pt idx="1964">
                        <c:v>1578179174.1270311</c:v>
                      </c:pt>
                      <c:pt idx="1965">
                        <c:v>1148950362.4694445</c:v>
                      </c:pt>
                      <c:pt idx="1966">
                        <c:v>1345334281.3014963</c:v>
                      </c:pt>
                      <c:pt idx="1967">
                        <c:v>1207707922.9021771</c:v>
                      </c:pt>
                      <c:pt idx="1968">
                        <c:v>1350476281.9695709</c:v>
                      </c:pt>
                      <c:pt idx="1969">
                        <c:v>1335251973.8761752</c:v>
                      </c:pt>
                      <c:pt idx="1970">
                        <c:v>1363656820.9013193</c:v>
                      </c:pt>
                      <c:pt idx="1971">
                        <c:v>1352176412.3802853</c:v>
                      </c:pt>
                      <c:pt idx="1972">
                        <c:v>1206941768.1483445</c:v>
                      </c:pt>
                      <c:pt idx="1973">
                        <c:v>1454831402.426137</c:v>
                      </c:pt>
                      <c:pt idx="1974">
                        <c:v>1382310140.9614964</c:v>
                      </c:pt>
                      <c:pt idx="1975">
                        <c:v>1465024784.7926865</c:v>
                      </c:pt>
                      <c:pt idx="1976">
                        <c:v>1253550933.8508446</c:v>
                      </c:pt>
                      <c:pt idx="1977">
                        <c:v>1392345036.9306843</c:v>
                      </c:pt>
                      <c:pt idx="1978">
                        <c:v>1356145470.999176</c:v>
                      </c:pt>
                      <c:pt idx="1979">
                        <c:v>1241125151.2289414</c:v>
                      </c:pt>
                      <c:pt idx="1980">
                        <c:v>1486438692.0732338</c:v>
                      </c:pt>
                      <c:pt idx="1981">
                        <c:v>1266879468.5622973</c:v>
                      </c:pt>
                      <c:pt idx="1982">
                        <c:v>1399465751.0005851</c:v>
                      </c:pt>
                      <c:pt idx="1983">
                        <c:v>1209186291.8572006</c:v>
                      </c:pt>
                      <c:pt idx="1984">
                        <c:v>1466067219.1170549</c:v>
                      </c:pt>
                      <c:pt idx="1985">
                        <c:v>1480321569.1831861</c:v>
                      </c:pt>
                      <c:pt idx="1986">
                        <c:v>1258820218.0804081</c:v>
                      </c:pt>
                      <c:pt idx="1987">
                        <c:v>1415115476.1572676</c:v>
                      </c:pt>
                      <c:pt idx="1988">
                        <c:v>1303644635.2902982</c:v>
                      </c:pt>
                      <c:pt idx="1989">
                        <c:v>1300462747.3703358</c:v>
                      </c:pt>
                      <c:pt idx="1990">
                        <c:v>1465213001.8425789</c:v>
                      </c:pt>
                      <c:pt idx="1991">
                        <c:v>1324258578.2601523</c:v>
                      </c:pt>
                      <c:pt idx="1992">
                        <c:v>1265565794.9250164</c:v>
                      </c:pt>
                      <c:pt idx="1993">
                        <c:v>1348773429.3163831</c:v>
                      </c:pt>
                      <c:pt idx="1994">
                        <c:v>1454220823.5107529</c:v>
                      </c:pt>
                      <c:pt idx="1995">
                        <c:v>1432803986.744189</c:v>
                      </c:pt>
                      <c:pt idx="1996">
                        <c:v>1189458907.3284643</c:v>
                      </c:pt>
                      <c:pt idx="1997">
                        <c:v>1686672823.4569395</c:v>
                      </c:pt>
                      <c:pt idx="1998">
                        <c:v>1258042063.4451063</c:v>
                      </c:pt>
                      <c:pt idx="1999">
                        <c:v>1248062257.4091861</c:v>
                      </c:pt>
                      <c:pt idx="2000">
                        <c:v>1211158684.5753076</c:v>
                      </c:pt>
                      <c:pt idx="2001">
                        <c:v>1225115839.1093063</c:v>
                      </c:pt>
                      <c:pt idx="2002">
                        <c:v>1394525658.6577983</c:v>
                      </c:pt>
                      <c:pt idx="2003">
                        <c:v>1390951123.6204758</c:v>
                      </c:pt>
                      <c:pt idx="2004">
                        <c:v>1636646413.9026122</c:v>
                      </c:pt>
                      <c:pt idx="2005">
                        <c:v>1425817526.0335305</c:v>
                      </c:pt>
                      <c:pt idx="2006">
                        <c:v>1197706657.6231093</c:v>
                      </c:pt>
                      <c:pt idx="2007">
                        <c:v>1503350815.5751896</c:v>
                      </c:pt>
                      <c:pt idx="2008">
                        <c:v>1235479270.9161129</c:v>
                      </c:pt>
                      <c:pt idx="2009">
                        <c:v>1300207031.971005</c:v>
                      </c:pt>
                      <c:pt idx="2010">
                        <c:v>1459541876.8787687</c:v>
                      </c:pt>
                      <c:pt idx="2011">
                        <c:v>1599270873.6830387</c:v>
                      </c:pt>
                      <c:pt idx="2012">
                        <c:v>1589612112.3646872</c:v>
                      </c:pt>
                      <c:pt idx="2013">
                        <c:v>1372036913.9520979</c:v>
                      </c:pt>
                      <c:pt idx="2014">
                        <c:v>1317829736.6274807</c:v>
                      </c:pt>
                      <c:pt idx="2015">
                        <c:v>1295962117.8261714</c:v>
                      </c:pt>
                      <c:pt idx="2016">
                        <c:v>1199415006.5783103</c:v>
                      </c:pt>
                      <c:pt idx="2017">
                        <c:v>1432965387.3790562</c:v>
                      </c:pt>
                      <c:pt idx="2018">
                        <c:v>1416406015.4709587</c:v>
                      </c:pt>
                      <c:pt idx="2019">
                        <c:v>1383653534.7263629</c:v>
                      </c:pt>
                      <c:pt idx="2020">
                        <c:v>1302396327.926332</c:v>
                      </c:pt>
                      <c:pt idx="2021">
                        <c:v>1457257645.9858553</c:v>
                      </c:pt>
                      <c:pt idx="2022">
                        <c:v>1263608227.5117393</c:v>
                      </c:pt>
                      <c:pt idx="2023">
                        <c:v>1300336891.5928795</c:v>
                      </c:pt>
                      <c:pt idx="2024">
                        <c:v>1378417148.2972302</c:v>
                      </c:pt>
                      <c:pt idx="2025">
                        <c:v>1500598956.7068748</c:v>
                      </c:pt>
                      <c:pt idx="2026">
                        <c:v>1234474928.4043114</c:v>
                      </c:pt>
                      <c:pt idx="2027">
                        <c:v>1663220971.385412</c:v>
                      </c:pt>
                      <c:pt idx="2028">
                        <c:v>1439486498.4462748</c:v>
                      </c:pt>
                      <c:pt idx="2029">
                        <c:v>1440067775.6265826</c:v>
                      </c:pt>
                      <c:pt idx="2030">
                        <c:v>1369648762.0925686</c:v>
                      </c:pt>
                      <c:pt idx="2031">
                        <c:v>1370218321.8691442</c:v>
                      </c:pt>
                      <c:pt idx="2032">
                        <c:v>1481870553.7839072</c:v>
                      </c:pt>
                      <c:pt idx="2033">
                        <c:v>1468918029.4999511</c:v>
                      </c:pt>
                      <c:pt idx="2034">
                        <c:v>1789691197.7683799</c:v>
                      </c:pt>
                      <c:pt idx="2035">
                        <c:v>1356436502.7031522</c:v>
                      </c:pt>
                      <c:pt idx="2036">
                        <c:v>1225897414.3173463</c:v>
                      </c:pt>
                      <c:pt idx="2037">
                        <c:v>1381633740.3557246</c:v>
                      </c:pt>
                      <c:pt idx="2038">
                        <c:v>1454115747.5473101</c:v>
                      </c:pt>
                      <c:pt idx="2039">
                        <c:v>1378705515.4943089</c:v>
                      </c:pt>
                      <c:pt idx="2040">
                        <c:v>1500462076.1854808</c:v>
                      </c:pt>
                      <c:pt idx="2041">
                        <c:v>1469199230.1866302</c:v>
                      </c:pt>
                      <c:pt idx="2042">
                        <c:v>1474271584.927042</c:v>
                      </c:pt>
                      <c:pt idx="2043">
                        <c:v>1281631864.2853034</c:v>
                      </c:pt>
                      <c:pt idx="2044">
                        <c:v>1250427958.7521694</c:v>
                      </c:pt>
                      <c:pt idx="2045">
                        <c:v>1458306019.9065688</c:v>
                      </c:pt>
                      <c:pt idx="2046">
                        <c:v>1339171617.2242448</c:v>
                      </c:pt>
                      <c:pt idx="2047">
                        <c:v>1367176265.6521683</c:v>
                      </c:pt>
                      <c:pt idx="2048">
                        <c:v>1510075849.2443485</c:v>
                      </c:pt>
                      <c:pt idx="2049">
                        <c:v>1417491088.1607578</c:v>
                      </c:pt>
                      <c:pt idx="2050">
                        <c:v>1422297907.8752155</c:v>
                      </c:pt>
                      <c:pt idx="2051">
                        <c:v>1479757031.6056406</c:v>
                      </c:pt>
                      <c:pt idx="2052">
                        <c:v>1223911362.2412117</c:v>
                      </c:pt>
                      <c:pt idx="2053">
                        <c:v>1441214715.5110734</c:v>
                      </c:pt>
                      <c:pt idx="2054">
                        <c:v>1601841138.0565782</c:v>
                      </c:pt>
                      <c:pt idx="2055">
                        <c:v>1371622253.5755613</c:v>
                      </c:pt>
                      <c:pt idx="2056">
                        <c:v>1404782249.8795366</c:v>
                      </c:pt>
                      <c:pt idx="2057">
                        <c:v>1525016763.8230579</c:v>
                      </c:pt>
                      <c:pt idx="2058">
                        <c:v>1646245401.3491025</c:v>
                      </c:pt>
                      <c:pt idx="2059">
                        <c:v>1795651618.1358166</c:v>
                      </c:pt>
                      <c:pt idx="2060">
                        <c:v>1507971570.8673906</c:v>
                      </c:pt>
                      <c:pt idx="2061">
                        <c:v>1522597623.8993578</c:v>
                      </c:pt>
                      <c:pt idx="2062">
                        <c:v>1726391978.6876993</c:v>
                      </c:pt>
                      <c:pt idx="2063">
                        <c:v>1519040474.9453747</c:v>
                      </c:pt>
                      <c:pt idx="2064">
                        <c:v>1655342542.2809322</c:v>
                      </c:pt>
                      <c:pt idx="2065">
                        <c:v>1775412367.5024002</c:v>
                      </c:pt>
                      <c:pt idx="2066">
                        <c:v>2000936867.7910893</c:v>
                      </c:pt>
                      <c:pt idx="2067">
                        <c:v>1604611794.6629999</c:v>
                      </c:pt>
                      <c:pt idx="2068">
                        <c:v>1526536750.5040336</c:v>
                      </c:pt>
                      <c:pt idx="2069">
                        <c:v>1391061717.8402085</c:v>
                      </c:pt>
                      <c:pt idx="2070">
                        <c:v>1332564451.7163699</c:v>
                      </c:pt>
                      <c:pt idx="2071">
                        <c:v>1321787259.2429094</c:v>
                      </c:pt>
                      <c:pt idx="2072">
                        <c:v>1311156138.2621102</c:v>
                      </c:pt>
                      <c:pt idx="2073">
                        <c:v>1217375267.7986081</c:v>
                      </c:pt>
                      <c:pt idx="2074">
                        <c:v>1466294318.5535405</c:v>
                      </c:pt>
                      <c:pt idx="2075">
                        <c:v>1521571525.8762176</c:v>
                      </c:pt>
                      <c:pt idx="2076">
                        <c:v>1585191533.7541771</c:v>
                      </c:pt>
                      <c:pt idx="2077">
                        <c:v>1611158431.5002084</c:v>
                      </c:pt>
                      <c:pt idx="2078">
                        <c:v>1537519028.893527</c:v>
                      </c:pt>
                      <c:pt idx="2079">
                        <c:v>1487043773.2425506</c:v>
                      </c:pt>
                      <c:pt idx="2080">
                        <c:v>1744412756.3548486</c:v>
                      </c:pt>
                      <c:pt idx="2081">
                        <c:v>1457034494.795996</c:v>
                      </c:pt>
                      <c:pt idx="2082">
                        <c:v>1262387447.7164724</c:v>
                      </c:pt>
                      <c:pt idx="2083">
                        <c:v>1423894217.8866286</c:v>
                      </c:pt>
                      <c:pt idx="2084">
                        <c:v>1499122349.6000979</c:v>
                      </c:pt>
                      <c:pt idx="2085">
                        <c:v>1570917091.4653809</c:v>
                      </c:pt>
                      <c:pt idx="2086">
                        <c:v>1571519538.1043844</c:v>
                      </c:pt>
                      <c:pt idx="2087">
                        <c:v>1681319441.573</c:v>
                      </c:pt>
                      <c:pt idx="2088">
                        <c:v>1443703280.1623821</c:v>
                      </c:pt>
                      <c:pt idx="2089">
                        <c:v>1131752119.9572341</c:v>
                      </c:pt>
                      <c:pt idx="2090">
                        <c:v>1117817495.3077378</c:v>
                      </c:pt>
                      <c:pt idx="2091">
                        <c:v>1115483235.1303091</c:v>
                      </c:pt>
                      <c:pt idx="2092">
                        <c:v>1340771751.0332663</c:v>
                      </c:pt>
                      <c:pt idx="2093">
                        <c:v>1473171454.762969</c:v>
                      </c:pt>
                      <c:pt idx="2094">
                        <c:v>1538062555.7539153</c:v>
                      </c:pt>
                      <c:pt idx="2095">
                        <c:v>1465490433.0580139</c:v>
                      </c:pt>
                      <c:pt idx="2096">
                        <c:v>1394191533.1929474</c:v>
                      </c:pt>
                      <c:pt idx="2097">
                        <c:v>1549469486.4009356</c:v>
                      </c:pt>
                      <c:pt idx="2098">
                        <c:v>1344000109.3514915</c:v>
                      </c:pt>
                      <c:pt idx="2099">
                        <c:v>1307095426.8249879</c:v>
                      </c:pt>
                      <c:pt idx="2100">
                        <c:v>1400566578.123306</c:v>
                      </c:pt>
                      <c:pt idx="2101">
                        <c:v>1438733231.1570139</c:v>
                      </c:pt>
                      <c:pt idx="2102">
                        <c:v>1353944316.564959</c:v>
                      </c:pt>
                      <c:pt idx="2103">
                        <c:v>1378073354.080219</c:v>
                      </c:pt>
                      <c:pt idx="2104">
                        <c:v>1347357354.6340449</c:v>
                      </c:pt>
                      <c:pt idx="2105">
                        <c:v>1351773494.3193171</c:v>
                      </c:pt>
                      <c:pt idx="2106">
                        <c:v>1367924465.1102068</c:v>
                      </c:pt>
                      <c:pt idx="2107">
                        <c:v>1580314329.0405977</c:v>
                      </c:pt>
                      <c:pt idx="2108">
                        <c:v>1345727090.8878477</c:v>
                      </c:pt>
                      <c:pt idx="2109">
                        <c:v>1460761856.7841187</c:v>
                      </c:pt>
                      <c:pt idx="2110">
                        <c:v>1346831477.0859652</c:v>
                      </c:pt>
                      <c:pt idx="2111">
                        <c:v>1194104471.7296937</c:v>
                      </c:pt>
                      <c:pt idx="2112">
                        <c:v>1223677459.0167401</c:v>
                      </c:pt>
                      <c:pt idx="2113">
                        <c:v>1445958143.5676425</c:v>
                      </c:pt>
                      <c:pt idx="2114">
                        <c:v>1536544936.8575723</c:v>
                      </c:pt>
                      <c:pt idx="2115">
                        <c:v>1679035109.4692793</c:v>
                      </c:pt>
                      <c:pt idx="2116">
                        <c:v>1393502895.2393804</c:v>
                      </c:pt>
                      <c:pt idx="2117">
                        <c:v>1331723915.5760624</c:v>
                      </c:pt>
                      <c:pt idx="2118">
                        <c:v>1321085184.6937184</c:v>
                      </c:pt>
                      <c:pt idx="2119">
                        <c:v>1411587612.5862787</c:v>
                      </c:pt>
                      <c:pt idx="2120">
                        <c:v>1480651063.2139041</c:v>
                      </c:pt>
                      <c:pt idx="2121">
                        <c:v>1540886561.9385474</c:v>
                      </c:pt>
                      <c:pt idx="2122">
                        <c:v>1380874417.3749883</c:v>
                      </c:pt>
                      <c:pt idx="2123">
                        <c:v>1346373469.8582544</c:v>
                      </c:pt>
                      <c:pt idx="2124">
                        <c:v>1452400896.0766301</c:v>
                      </c:pt>
                      <c:pt idx="2125">
                        <c:v>1321148676.7174158</c:v>
                      </c:pt>
                      <c:pt idx="2126">
                        <c:v>1303391728.7058349</c:v>
                      </c:pt>
                      <c:pt idx="2127">
                        <c:v>1183137860.8734663</c:v>
                      </c:pt>
                      <c:pt idx="2128">
                        <c:v>1450579910.5696654</c:v>
                      </c:pt>
                      <c:pt idx="2129">
                        <c:v>1334610037.0672243</c:v>
                      </c:pt>
                      <c:pt idx="2130">
                        <c:v>1369717976.5601096</c:v>
                      </c:pt>
                      <c:pt idx="2131">
                        <c:v>1542581571.3242548</c:v>
                      </c:pt>
                      <c:pt idx="2132">
                        <c:v>1488004079.0066211</c:v>
                      </c:pt>
                      <c:pt idx="2133">
                        <c:v>1375292155.1176665</c:v>
                      </c:pt>
                      <c:pt idx="2134">
                        <c:v>1258363222.978941</c:v>
                      </c:pt>
                      <c:pt idx="2135">
                        <c:v>1463408583.6110311</c:v>
                      </c:pt>
                      <c:pt idx="2136">
                        <c:v>1396964241.135262</c:v>
                      </c:pt>
                      <c:pt idx="2137">
                        <c:v>1417960177.574013</c:v>
                      </c:pt>
                      <c:pt idx="2138">
                        <c:v>1390066550.747874</c:v>
                      </c:pt>
                      <c:pt idx="2139">
                        <c:v>1448545141.6679783</c:v>
                      </c:pt>
                      <c:pt idx="2140">
                        <c:v>1436395413.8531492</c:v>
                      </c:pt>
                      <c:pt idx="2141">
                        <c:v>1368045192.5598791</c:v>
                      </c:pt>
                      <c:pt idx="2142">
                        <c:v>1349330056.8298783</c:v>
                      </c:pt>
                      <c:pt idx="2143">
                        <c:v>1400982621.9510043</c:v>
                      </c:pt>
                      <c:pt idx="2144">
                        <c:v>1393496382.2554657</c:v>
                      </c:pt>
                      <c:pt idx="2145">
                        <c:v>1439359633.9688716</c:v>
                      </c:pt>
                      <c:pt idx="2146">
                        <c:v>1386638838.381784</c:v>
                      </c:pt>
                      <c:pt idx="2147">
                        <c:v>1359786813.1769426</c:v>
                      </c:pt>
                      <c:pt idx="2148">
                        <c:v>1420239131.9049799</c:v>
                      </c:pt>
                      <c:pt idx="2149">
                        <c:v>1334314541.9997227</c:v>
                      </c:pt>
                      <c:pt idx="2150">
                        <c:v>1331144874.3682082</c:v>
                      </c:pt>
                      <c:pt idx="2151">
                        <c:v>1409694665.4960811</c:v>
                      </c:pt>
                      <c:pt idx="2152">
                        <c:v>1366488519.8145213</c:v>
                      </c:pt>
                      <c:pt idx="2153">
                        <c:v>1461241696.901983</c:v>
                      </c:pt>
                      <c:pt idx="2154">
                        <c:v>1272232989.2415087</c:v>
                      </c:pt>
                      <c:pt idx="2155">
                        <c:v>1458150753.6210647</c:v>
                      </c:pt>
                      <c:pt idx="2156">
                        <c:v>1420815622.4183614</c:v>
                      </c:pt>
                      <c:pt idx="2157">
                        <c:v>1361560009.3332212</c:v>
                      </c:pt>
                      <c:pt idx="2158">
                        <c:v>1362128191.4600313</c:v>
                      </c:pt>
                      <c:pt idx="2159">
                        <c:v>1650536118.9063456</c:v>
                      </c:pt>
                      <c:pt idx="2160">
                        <c:v>1461090786.9151974</c:v>
                      </c:pt>
                      <c:pt idx="2161">
                        <c:v>1419555051.9837024</c:v>
                      </c:pt>
                      <c:pt idx="2162">
                        <c:v>1341440077.4878161</c:v>
                      </c:pt>
                      <c:pt idx="2163">
                        <c:v>1276919109.2589648</c:v>
                      </c:pt>
                      <c:pt idx="2164">
                        <c:v>1250131191.1758311</c:v>
                      </c:pt>
                      <c:pt idx="2165">
                        <c:v>1451298120.6700621</c:v>
                      </c:pt>
                      <c:pt idx="2166">
                        <c:v>1434999416.5921521</c:v>
                      </c:pt>
                      <c:pt idx="2167">
                        <c:v>1423117423.4213839</c:v>
                      </c:pt>
                      <c:pt idx="2168">
                        <c:v>1474627478.3739529</c:v>
                      </c:pt>
                      <c:pt idx="2169">
                        <c:v>1470858561.8494432</c:v>
                      </c:pt>
                      <c:pt idx="2170">
                        <c:v>1239839456.7112212</c:v>
                      </c:pt>
                      <c:pt idx="2171">
                        <c:v>1597436059.1082549</c:v>
                      </c:pt>
                      <c:pt idx="2172">
                        <c:v>1468312126.2022285</c:v>
                      </c:pt>
                      <c:pt idx="2173">
                        <c:v>1382206931.9616818</c:v>
                      </c:pt>
                      <c:pt idx="2174">
                        <c:v>1431306196.1875086</c:v>
                      </c:pt>
                      <c:pt idx="2175">
                        <c:v>1487608945.8461797</c:v>
                      </c:pt>
                      <c:pt idx="2176">
                        <c:v>1236251756.3172865</c:v>
                      </c:pt>
                      <c:pt idx="2177">
                        <c:v>1270429982.9558697</c:v>
                      </c:pt>
                      <c:pt idx="2178">
                        <c:v>1563057748.2653356</c:v>
                      </c:pt>
                      <c:pt idx="2179">
                        <c:v>1459600659.340518</c:v>
                      </c:pt>
                      <c:pt idx="2180">
                        <c:v>1473128655.8490868</c:v>
                      </c:pt>
                      <c:pt idx="2181">
                        <c:v>1262229511.1584921</c:v>
                      </c:pt>
                      <c:pt idx="2182">
                        <c:v>1363979561.0998781</c:v>
                      </c:pt>
                      <c:pt idx="2183">
                        <c:v>1445014026.5763652</c:v>
                      </c:pt>
                      <c:pt idx="2184">
                        <c:v>1305707450.2997835</c:v>
                      </c:pt>
                      <c:pt idx="2185">
                        <c:v>1450438249.1237724</c:v>
                      </c:pt>
                      <c:pt idx="2186">
                        <c:v>1393597819.9557965</c:v>
                      </c:pt>
                      <c:pt idx="2187">
                        <c:v>1248537123.5236378</c:v>
                      </c:pt>
                      <c:pt idx="2188">
                        <c:v>1371252805.8321192</c:v>
                      </c:pt>
                      <c:pt idx="2189">
                        <c:v>1387445695.1667974</c:v>
                      </c:pt>
                      <c:pt idx="2190">
                        <c:v>1391969719.8756177</c:v>
                      </c:pt>
                      <c:pt idx="2191">
                        <c:v>1327689272.1815836</c:v>
                      </c:pt>
                      <c:pt idx="2192">
                        <c:v>1264642956.4058414</c:v>
                      </c:pt>
                      <c:pt idx="2193">
                        <c:v>1343664586.1806667</c:v>
                      </c:pt>
                      <c:pt idx="2194">
                        <c:v>1422543610.2377546</c:v>
                      </c:pt>
                      <c:pt idx="2195">
                        <c:v>1456512166.7608762</c:v>
                      </c:pt>
                      <c:pt idx="2196">
                        <c:v>1379713448.9726551</c:v>
                      </c:pt>
                      <c:pt idx="2197">
                        <c:v>1334704330.7682195</c:v>
                      </c:pt>
                      <c:pt idx="2198">
                        <c:v>1428995490.038959</c:v>
                      </c:pt>
                      <c:pt idx="2199">
                        <c:v>1662124620.6418867</c:v>
                      </c:pt>
                      <c:pt idx="2200">
                        <c:v>1562926662.2579474</c:v>
                      </c:pt>
                      <c:pt idx="2201">
                        <c:v>1490332423.3729656</c:v>
                      </c:pt>
                      <c:pt idx="2202">
                        <c:v>1559403738.3886316</c:v>
                      </c:pt>
                      <c:pt idx="2203">
                        <c:v>1478368654.7551556</c:v>
                      </c:pt>
                      <c:pt idx="2204">
                        <c:v>1277635905.5930314</c:v>
                      </c:pt>
                      <c:pt idx="2205">
                        <c:v>1404490895.7507854</c:v>
                      </c:pt>
                      <c:pt idx="2206">
                        <c:v>1511163213.6522293</c:v>
                      </c:pt>
                      <c:pt idx="2207">
                        <c:v>1606165815.506269</c:v>
                      </c:pt>
                      <c:pt idx="2208">
                        <c:v>1333159792.3557389</c:v>
                      </c:pt>
                      <c:pt idx="2209">
                        <c:v>1504006826.1330931</c:v>
                      </c:pt>
                      <c:pt idx="2210">
                        <c:v>1513562942.8006985</c:v>
                      </c:pt>
                      <c:pt idx="2211">
                        <c:v>1483134818.8582859</c:v>
                      </c:pt>
                      <c:pt idx="2212">
                        <c:v>1580009206.0472512</c:v>
                      </c:pt>
                      <c:pt idx="2213">
                        <c:v>1515335689.5790036</c:v>
                      </c:pt>
                      <c:pt idx="2214">
                        <c:v>1661512681.4722848</c:v>
                      </c:pt>
                      <c:pt idx="2215">
                        <c:v>1631268076.9850421</c:v>
                      </c:pt>
                      <c:pt idx="2216">
                        <c:v>1418626448.1463368</c:v>
                      </c:pt>
                      <c:pt idx="2217">
                        <c:v>1535913289.8809955</c:v>
                      </c:pt>
                      <c:pt idx="2218">
                        <c:v>1444453038.1000807</c:v>
                      </c:pt>
                      <c:pt idx="2219">
                        <c:v>1372885197.6709745</c:v>
                      </c:pt>
                      <c:pt idx="2220">
                        <c:v>1492764755.0047157</c:v>
                      </c:pt>
                      <c:pt idx="2221">
                        <c:v>1289759724.223346</c:v>
                      </c:pt>
                      <c:pt idx="2222">
                        <c:v>1366918746.3796823</c:v>
                      </c:pt>
                      <c:pt idx="2223">
                        <c:v>1880859570.1699486</c:v>
                      </c:pt>
                      <c:pt idx="2224">
                        <c:v>1587485360.6441529</c:v>
                      </c:pt>
                      <c:pt idx="2225">
                        <c:v>1411585427.3642938</c:v>
                      </c:pt>
                      <c:pt idx="2226">
                        <c:v>1331626735.456459</c:v>
                      </c:pt>
                      <c:pt idx="2227">
                        <c:v>1551363847.6135693</c:v>
                      </c:pt>
                      <c:pt idx="2228">
                        <c:v>1510848381.7268932</c:v>
                      </c:pt>
                      <c:pt idx="2229">
                        <c:v>1273176910.743583</c:v>
                      </c:pt>
                      <c:pt idx="2230">
                        <c:v>1455649420.9873152</c:v>
                      </c:pt>
                      <c:pt idx="2231">
                        <c:v>1732229909.1995327</c:v>
                      </c:pt>
                      <c:pt idx="2232">
                        <c:v>1460985991.473069</c:v>
                      </c:pt>
                      <c:pt idx="2233">
                        <c:v>1465817542.3972514</c:v>
                      </c:pt>
                      <c:pt idx="2234">
                        <c:v>1537140900.9096482</c:v>
                      </c:pt>
                      <c:pt idx="2235">
                        <c:v>1269419707.0252297</c:v>
                      </c:pt>
                      <c:pt idx="2236">
                        <c:v>1430037494.4396434</c:v>
                      </c:pt>
                      <c:pt idx="2237">
                        <c:v>1485418604.5734029</c:v>
                      </c:pt>
                      <c:pt idx="2238">
                        <c:v>1641224220.464865</c:v>
                      </c:pt>
                      <c:pt idx="2239">
                        <c:v>1482226203.9236705</c:v>
                      </c:pt>
                      <c:pt idx="2240">
                        <c:v>1444659534.8294854</c:v>
                      </c:pt>
                      <c:pt idx="2241">
                        <c:v>1523211454.1456633</c:v>
                      </c:pt>
                      <c:pt idx="2242">
                        <c:v>1462582029.004333</c:v>
                      </c:pt>
                      <c:pt idx="2243">
                        <c:v>1644450376.5334911</c:v>
                      </c:pt>
                      <c:pt idx="2244">
                        <c:v>1359828389.5738013</c:v>
                      </c:pt>
                      <c:pt idx="2245">
                        <c:v>1443377504.4433296</c:v>
                      </c:pt>
                      <c:pt idx="2246">
                        <c:v>1383872751.1507227</c:v>
                      </c:pt>
                      <c:pt idx="2247">
                        <c:v>1513382083.8268049</c:v>
                      </c:pt>
                      <c:pt idx="2248">
                        <c:v>1555028697.2267942</c:v>
                      </c:pt>
                      <c:pt idx="2249">
                        <c:v>1454014639.163281</c:v>
                      </c:pt>
                      <c:pt idx="2250">
                        <c:v>1397791958.7156923</c:v>
                      </c:pt>
                      <c:pt idx="2251">
                        <c:v>1463614051.2725635</c:v>
                      </c:pt>
                      <c:pt idx="2252">
                        <c:v>1507492974.2545574</c:v>
                      </c:pt>
                      <c:pt idx="2253">
                        <c:v>1380014953.7657967</c:v>
                      </c:pt>
                      <c:pt idx="2254">
                        <c:v>1704214506.205883</c:v>
                      </c:pt>
                      <c:pt idx="2255">
                        <c:v>1474425813.6849675</c:v>
                      </c:pt>
                      <c:pt idx="2256">
                        <c:v>1518779155.9988241</c:v>
                      </c:pt>
                      <c:pt idx="2257">
                        <c:v>1454445939.5483763</c:v>
                      </c:pt>
                      <c:pt idx="2258">
                        <c:v>1352422782.3618221</c:v>
                      </c:pt>
                      <c:pt idx="2259">
                        <c:v>1323707613.5691805</c:v>
                      </c:pt>
                      <c:pt idx="2260">
                        <c:v>1327875621.2211111</c:v>
                      </c:pt>
                      <c:pt idx="2261">
                        <c:v>1567873081.2982943</c:v>
                      </c:pt>
                      <c:pt idx="2262">
                        <c:v>1759411145.7397444</c:v>
                      </c:pt>
                      <c:pt idx="2263">
                        <c:v>1550376699.4212146</c:v>
                      </c:pt>
                      <c:pt idx="2264">
                        <c:v>1479722435.8566382</c:v>
                      </c:pt>
                      <c:pt idx="2265">
                        <c:v>1446602863.9636192</c:v>
                      </c:pt>
                      <c:pt idx="2266">
                        <c:v>1455500217.0528369</c:v>
                      </c:pt>
                      <c:pt idx="2267">
                        <c:v>1427297885.394963</c:v>
                      </c:pt>
                      <c:pt idx="2268">
                        <c:v>1567459936.235292</c:v>
                      </c:pt>
                      <c:pt idx="2269">
                        <c:v>1416355132.613899</c:v>
                      </c:pt>
                      <c:pt idx="2270">
                        <c:v>1329511032.9892869</c:v>
                      </c:pt>
                      <c:pt idx="2271">
                        <c:v>1305150978.5287974</c:v>
                      </c:pt>
                      <c:pt idx="2272">
                        <c:v>1450734244.9149358</c:v>
                      </c:pt>
                      <c:pt idx="2273">
                        <c:v>1468071144.6272275</c:v>
                      </c:pt>
                      <c:pt idx="2274">
                        <c:v>1435438450.380619</c:v>
                      </c:pt>
                      <c:pt idx="2275">
                        <c:v>1321456918.2451243</c:v>
                      </c:pt>
                      <c:pt idx="2276">
                        <c:v>1444827585.5749476</c:v>
                      </c:pt>
                      <c:pt idx="2277">
                        <c:v>1504968491.0677729</c:v>
                      </c:pt>
                      <c:pt idx="2278">
                        <c:v>1409630640.0862906</c:v>
                      </c:pt>
                      <c:pt idx="2279">
                        <c:v>1510582597.9046059</c:v>
                      </c:pt>
                      <c:pt idx="2280">
                        <c:v>1628422700.1581547</c:v>
                      </c:pt>
                      <c:pt idx="2281">
                        <c:v>1614207655.2149148</c:v>
                      </c:pt>
                      <c:pt idx="2282">
                        <c:v>1548358273.2707727</c:v>
                      </c:pt>
                      <c:pt idx="2283">
                        <c:v>1482429573.4881566</c:v>
                      </c:pt>
                      <c:pt idx="2284">
                        <c:v>1326167078.0835609</c:v>
                      </c:pt>
                      <c:pt idx="2285">
                        <c:v>1568788840.7280848</c:v>
                      </c:pt>
                      <c:pt idx="2286">
                        <c:v>1759331963.700017</c:v>
                      </c:pt>
                      <c:pt idx="2287">
                        <c:v>1569953859.6912193</c:v>
                      </c:pt>
                      <c:pt idx="2288">
                        <c:v>1493939659.3802745</c:v>
                      </c:pt>
                      <c:pt idx="2289">
                        <c:v>1717221605.8154035</c:v>
                      </c:pt>
                      <c:pt idx="2290">
                        <c:v>1539435272.3986001</c:v>
                      </c:pt>
                      <c:pt idx="2291">
                        <c:v>1445028807.82969</c:v>
                      </c:pt>
                      <c:pt idx="2292">
                        <c:v>1337509758.6825776</c:v>
                      </c:pt>
                      <c:pt idx="2293">
                        <c:v>1429935821.9806321</c:v>
                      </c:pt>
                      <c:pt idx="2294">
                        <c:v>1204967016.4909618</c:v>
                      </c:pt>
                      <c:pt idx="2295">
                        <c:v>1368793281.8117223</c:v>
                      </c:pt>
                      <c:pt idx="2296">
                        <c:v>1538720088.5968447</c:v>
                      </c:pt>
                      <c:pt idx="2297">
                        <c:v>1801430114.8039176</c:v>
                      </c:pt>
                      <c:pt idx="2298">
                        <c:v>1562799248.6205008</c:v>
                      </c:pt>
                      <c:pt idx="2299">
                        <c:v>1487518853.5444512</c:v>
                      </c:pt>
                      <c:pt idx="2300">
                        <c:v>1631272274.0783985</c:v>
                      </c:pt>
                      <c:pt idx="2301">
                        <c:v>1747323798.0946138</c:v>
                      </c:pt>
                      <c:pt idx="2302">
                        <c:v>1647493156.343255</c:v>
                      </c:pt>
                      <c:pt idx="2303">
                        <c:v>1628119887.2421601</c:v>
                      </c:pt>
                      <c:pt idx="2304">
                        <c:v>1643691061.146678</c:v>
                      </c:pt>
                      <c:pt idx="2305">
                        <c:v>1452959570.5707965</c:v>
                      </c:pt>
                      <c:pt idx="2306">
                        <c:v>1795931238.5726864</c:v>
                      </c:pt>
                      <c:pt idx="2307">
                        <c:v>1702379451.9378231</c:v>
                      </c:pt>
                      <c:pt idx="2308">
                        <c:v>1442277561.7916217</c:v>
                      </c:pt>
                      <c:pt idx="2309">
                        <c:v>1331873790.4372456</c:v>
                      </c:pt>
                      <c:pt idx="2310">
                        <c:v>1480943268.7705104</c:v>
                      </c:pt>
                      <c:pt idx="2311">
                        <c:v>1400233853.7371843</c:v>
                      </c:pt>
                      <c:pt idx="2312">
                        <c:v>1404704871.3393359</c:v>
                      </c:pt>
                      <c:pt idx="2313">
                        <c:v>1795118520.4306428</c:v>
                      </c:pt>
                      <c:pt idx="2314">
                        <c:v>1496128586.9729619</c:v>
                      </c:pt>
                      <c:pt idx="2315">
                        <c:v>1450406856.4084084</c:v>
                      </c:pt>
                      <c:pt idx="2316">
                        <c:v>1578387641.251215</c:v>
                      </c:pt>
                      <c:pt idx="2317">
                        <c:v>2843381658.7626309</c:v>
                      </c:pt>
                      <c:pt idx="2318">
                        <c:v>5597504343.4498596</c:v>
                      </c:pt>
                      <c:pt idx="2319">
                        <c:v>5988191214.0785036</c:v>
                      </c:pt>
                      <c:pt idx="2320">
                        <c:v>6985525849.4673872</c:v>
                      </c:pt>
                      <c:pt idx="2321">
                        <c:v>6191199399.3117809</c:v>
                      </c:pt>
                      <c:pt idx="2322">
                        <c:v>6382537533.2142267</c:v>
                      </c:pt>
                      <c:pt idx="2323">
                        <c:v>5364245981.9722233</c:v>
                      </c:pt>
                      <c:pt idx="2324">
                        <c:v>4766903800.1421118</c:v>
                      </c:pt>
                      <c:pt idx="2325">
                        <c:v>5113311759.5585356</c:v>
                      </c:pt>
                      <c:pt idx="2326">
                        <c:v>5535764800.4274626</c:v>
                      </c:pt>
                      <c:pt idx="2327">
                        <c:v>4923265093.5261192</c:v>
                      </c:pt>
                      <c:pt idx="2328">
                        <c:v>6681767817.6963415</c:v>
                      </c:pt>
                      <c:pt idx="2329">
                        <c:v>6159098299.2361021</c:v>
                      </c:pt>
                      <c:pt idx="2330">
                        <c:v>6826079828.4154921</c:v>
                      </c:pt>
                      <c:pt idx="2331">
                        <c:v>4772927573.1371822</c:v>
                      </c:pt>
                      <c:pt idx="2332">
                        <c:v>6350973034.4847364</c:v>
                      </c:pt>
                      <c:pt idx="2333">
                        <c:v>4693985155.6413317</c:v>
                      </c:pt>
                      <c:pt idx="2334">
                        <c:v>5666885283.9685936</c:v>
                      </c:pt>
                      <c:pt idx="2335">
                        <c:v>5231085977.9445601</c:v>
                      </c:pt>
                      <c:pt idx="2336">
                        <c:v>4554153359.6927042</c:v>
                      </c:pt>
                      <c:pt idx="2337">
                        <c:v>5124595847.2995472</c:v>
                      </c:pt>
                      <c:pt idx="2338">
                        <c:v>5313934984.832346</c:v>
                      </c:pt>
                      <c:pt idx="2339">
                        <c:v>5141821631.3206749</c:v>
                      </c:pt>
                      <c:pt idx="2340">
                        <c:v>4963937808.3980846</c:v>
                      </c:pt>
                      <c:pt idx="2341">
                        <c:v>5068032895.2540941</c:v>
                      </c:pt>
                      <c:pt idx="2342">
                        <c:v>5569572941.3301229</c:v>
                      </c:pt>
                      <c:pt idx="2343">
                        <c:v>4966757952.5327606</c:v>
                      </c:pt>
                      <c:pt idx="2344">
                        <c:v>5659788235.2477903</c:v>
                      </c:pt>
                      <c:pt idx="2345">
                        <c:v>4744895707.7465706</c:v>
                      </c:pt>
                      <c:pt idx="2346">
                        <c:v>5487790416.2078295</c:v>
                      </c:pt>
                      <c:pt idx="2347">
                        <c:v>5290781325.4970398</c:v>
                      </c:pt>
                      <c:pt idx="2348">
                        <c:v>5523977622.1710691</c:v>
                      </c:pt>
                      <c:pt idx="2349">
                        <c:v>4465787949.6247387</c:v>
                      </c:pt>
                      <c:pt idx="2350">
                        <c:v>5183454287.0500298</c:v>
                      </c:pt>
                      <c:pt idx="2351">
                        <c:v>5153565341.9539671</c:v>
                      </c:pt>
                      <c:pt idx="2352">
                        <c:v>4658227576.1594563</c:v>
                      </c:pt>
                      <c:pt idx="2353">
                        <c:v>4711968655.5124626</c:v>
                      </c:pt>
                      <c:pt idx="2354">
                        <c:v>5872914890.7956257</c:v>
                      </c:pt>
                      <c:pt idx="2355">
                        <c:v>4304591693.0991001</c:v>
                      </c:pt>
                      <c:pt idx="2356">
                        <c:v>5332288314.8660536</c:v>
                      </c:pt>
                      <c:pt idx="2357">
                        <c:v>4728977424.786128</c:v>
                      </c:pt>
                      <c:pt idx="2358">
                        <c:v>5433071293.4080696</c:v>
                      </c:pt>
                      <c:pt idx="2359">
                        <c:v>5384342204.8754845</c:v>
                      </c:pt>
                      <c:pt idx="2360">
                        <c:v>4626394333.1364365</c:v>
                      </c:pt>
                      <c:pt idx="2361">
                        <c:v>5194495172.7879267</c:v>
                      </c:pt>
                      <c:pt idx="2362">
                        <c:v>4787622305.1596708</c:v>
                      </c:pt>
                      <c:pt idx="2363">
                        <c:v>4843670354.3033056</c:v>
                      </c:pt>
                      <c:pt idx="2364">
                        <c:v>5060539618.8041</c:v>
                      </c:pt>
                      <c:pt idx="2365">
                        <c:v>4804123811.8181362</c:v>
                      </c:pt>
                      <c:pt idx="2366">
                        <c:v>5137933818.5882177</c:v>
                      </c:pt>
                      <c:pt idx="2367">
                        <c:v>5561627149.6943865</c:v>
                      </c:pt>
                      <c:pt idx="2368">
                        <c:v>5280235796.072505</c:v>
                      </c:pt>
                      <c:pt idx="2369">
                        <c:v>5329390302.7675762</c:v>
                      </c:pt>
                      <c:pt idx="2370">
                        <c:v>5330383711.3357897</c:v>
                      </c:pt>
                      <c:pt idx="2371">
                        <c:v>5930182305.4886189</c:v>
                      </c:pt>
                      <c:pt idx="2372">
                        <c:v>4851886747.9765186</c:v>
                      </c:pt>
                      <c:pt idx="2373">
                        <c:v>5602657306.4680519</c:v>
                      </c:pt>
                      <c:pt idx="2374">
                        <c:v>5302109130.0457525</c:v>
                      </c:pt>
                      <c:pt idx="2375">
                        <c:v>5552581416.8648224</c:v>
                      </c:pt>
                      <c:pt idx="2376">
                        <c:v>5974208890.923912</c:v>
                      </c:pt>
                      <c:pt idx="2377">
                        <c:v>5554559326.1773243</c:v>
                      </c:pt>
                      <c:pt idx="2378">
                        <c:v>5029209504.7215557</c:v>
                      </c:pt>
                      <c:pt idx="2379">
                        <c:v>4789256252.3256397</c:v>
                      </c:pt>
                      <c:pt idx="2380">
                        <c:v>5389251819.2647848</c:v>
                      </c:pt>
                      <c:pt idx="2381">
                        <c:v>4804758821.9518833</c:v>
                      </c:pt>
                      <c:pt idx="2382">
                        <c:v>4889033219.3913221</c:v>
                      </c:pt>
                      <c:pt idx="2383">
                        <c:v>4569735875.7966995</c:v>
                      </c:pt>
                      <c:pt idx="2384">
                        <c:v>5794175062.9347038</c:v>
                      </c:pt>
                      <c:pt idx="2385">
                        <c:v>5329237860.6655312</c:v>
                      </c:pt>
                      <c:pt idx="2386">
                        <c:v>6205326140.2469797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B3CE-46F3-86B3-CE7855C8744A}"/>
                  </c:ext>
                </c:extLst>
              </c15:ser>
            </c15:filteredScatterSeries>
            <c15:filteredScatterSeries>
              <c15:ser>
                <c:idx val="8"/>
                <c:order val="8"/>
                <c:tx>
                  <c:v>Bitcoin Equiv.</c:v>
                </c:tx>
                <c:spPr>
                  <a:ln w="9525" cap="rnd">
                    <a:solidFill>
                      <a:srgbClr val="00B0F0"/>
                    </a:solidFill>
                    <a:round/>
                  </a:ln>
                  <a:effectLst>
                    <a:outerShdw blurRad="57150" dist="19050" dir="5400000" algn="ctr" rotWithShape="0">
                      <a:srgbClr val="000000">
                        <a:alpha val="63000"/>
                      </a:srgbClr>
                    </a:outerShdw>
                  </a:effectLst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TC!$L$2:$L$879</c15:sqref>
                        </c15:formulaRef>
                      </c:ext>
                    </c:extLst>
                    <c:numCache>
                      <c:formatCode>General</c:formatCode>
                      <c:ptCount val="878"/>
                      <c:pt idx="0">
                        <c:v>5.7583333333333334E-2</c:v>
                      </c:pt>
                      <c:pt idx="1">
                        <c:v>6.2509523809523806E-2</c:v>
                      </c:pt>
                      <c:pt idx="2">
                        <c:v>6.790238095238095E-2</c:v>
                      </c:pt>
                      <c:pt idx="3">
                        <c:v>7.7680952380952378E-2</c:v>
                      </c:pt>
                      <c:pt idx="4">
                        <c:v>8.9719047619047615E-2</c:v>
                      </c:pt>
                      <c:pt idx="5">
                        <c:v>0.10308571428571428</c:v>
                      </c:pt>
                      <c:pt idx="6">
                        <c:v>0.1154047619047619</c:v>
                      </c:pt>
                      <c:pt idx="7">
                        <c:v>0.12872142857142857</c:v>
                      </c:pt>
                      <c:pt idx="8">
                        <c:v>0.14036904761904762</c:v>
                      </c:pt>
                      <c:pt idx="9">
                        <c:v>0.15185000000000001</c:v>
                      </c:pt>
                      <c:pt idx="10">
                        <c:v>0.16418095238095237</c:v>
                      </c:pt>
                      <c:pt idx="11">
                        <c:v>0.1645952380952381</c:v>
                      </c:pt>
                      <c:pt idx="12">
                        <c:v>0.16502619047619047</c:v>
                      </c:pt>
                      <c:pt idx="13">
                        <c:v>0.16551904761904762</c:v>
                      </c:pt>
                      <c:pt idx="14">
                        <c:v>0.16593809523809525</c:v>
                      </c:pt>
                      <c:pt idx="15">
                        <c:v>0.16639999999999999</c:v>
                      </c:pt>
                      <c:pt idx="16">
                        <c:v>0.16685</c:v>
                      </c:pt>
                      <c:pt idx="17">
                        <c:v>0.16739999999999999</c:v>
                      </c:pt>
                      <c:pt idx="18">
                        <c:v>0.16797857142857142</c:v>
                      </c:pt>
                      <c:pt idx="19">
                        <c:v>0.16837380952380954</c:v>
                      </c:pt>
                      <c:pt idx="20">
                        <c:v>0.16875238095238096</c:v>
                      </c:pt>
                      <c:pt idx="21">
                        <c:v>0.16918095238095238</c:v>
                      </c:pt>
                      <c:pt idx="22">
                        <c:v>0.16961428571428572</c:v>
                      </c:pt>
                      <c:pt idx="23">
                        <c:v>0.17009761904761905</c:v>
                      </c:pt>
                      <c:pt idx="24">
                        <c:v>0.17066666666666666</c:v>
                      </c:pt>
                      <c:pt idx="25">
                        <c:v>0.17124285714285714</c:v>
                      </c:pt>
                      <c:pt idx="26">
                        <c:v>0.17178333333333334</c:v>
                      </c:pt>
                      <c:pt idx="27">
                        <c:v>0.17236190476190477</c:v>
                      </c:pt>
                      <c:pt idx="28">
                        <c:v>0.17288095238095239</c:v>
                      </c:pt>
                      <c:pt idx="29">
                        <c:v>0.17323095238095237</c:v>
                      </c:pt>
                      <c:pt idx="30">
                        <c:v>0.1736</c:v>
                      </c:pt>
                      <c:pt idx="31">
                        <c:v>0.17407380952380952</c:v>
                      </c:pt>
                      <c:pt idx="32">
                        <c:v>0.17452619047619047</c:v>
                      </c:pt>
                      <c:pt idx="33">
                        <c:v>0.17498095238095238</c:v>
                      </c:pt>
                      <c:pt idx="34">
                        <c:v>0.17553571428571429</c:v>
                      </c:pt>
                      <c:pt idx="35">
                        <c:v>0.17605238095238096</c:v>
                      </c:pt>
                      <c:pt idx="36">
                        <c:v>0.1765642857142857</c:v>
                      </c:pt>
                      <c:pt idx="37">
                        <c:v>0.17723333333333333</c:v>
                      </c:pt>
                      <c:pt idx="38">
                        <c:v>0.17772619047619048</c:v>
                      </c:pt>
                      <c:pt idx="39">
                        <c:v>0.17807619047619047</c:v>
                      </c:pt>
                      <c:pt idx="40">
                        <c:v>0.17838333333333334</c:v>
                      </c:pt>
                      <c:pt idx="41">
                        <c:v>0.1787</c:v>
                      </c:pt>
                      <c:pt idx="42">
                        <c:v>0.17902142857142858</c:v>
                      </c:pt>
                      <c:pt idx="43">
                        <c:v>0.17948095238095238</c:v>
                      </c:pt>
                      <c:pt idx="44">
                        <c:v>0.17989285714285713</c:v>
                      </c:pt>
                      <c:pt idx="45">
                        <c:v>0.18039761904761906</c:v>
                      </c:pt>
                      <c:pt idx="46">
                        <c:v>0.1809047619047619</c:v>
                      </c:pt>
                      <c:pt idx="47">
                        <c:v>0.18141666666666667</c:v>
                      </c:pt>
                      <c:pt idx="48">
                        <c:v>0.18193095238095239</c:v>
                      </c:pt>
                      <c:pt idx="49">
                        <c:v>0.18243095238095239</c:v>
                      </c:pt>
                      <c:pt idx="50">
                        <c:v>0.18283809523809524</c:v>
                      </c:pt>
                      <c:pt idx="51">
                        <c:v>0.18324285714285715</c:v>
                      </c:pt>
                      <c:pt idx="52">
                        <c:v>0.18362857142857142</c:v>
                      </c:pt>
                      <c:pt idx="53">
                        <c:v>0.18398333333333333</c:v>
                      </c:pt>
                      <c:pt idx="54">
                        <c:v>0.18442142857142857</c:v>
                      </c:pt>
                      <c:pt idx="55">
                        <c:v>0.1847952380952381</c:v>
                      </c:pt>
                      <c:pt idx="56">
                        <c:v>0.18516666666666667</c:v>
                      </c:pt>
                      <c:pt idx="57">
                        <c:v>0.18555714285714286</c:v>
                      </c:pt>
                      <c:pt idx="58">
                        <c:v>0.18598809523809523</c:v>
                      </c:pt>
                      <c:pt idx="59">
                        <c:v>0.18638095238095237</c:v>
                      </c:pt>
                      <c:pt idx="60">
                        <c:v>0.18675714285714284</c:v>
                      </c:pt>
                      <c:pt idx="61">
                        <c:v>0.18713809523809524</c:v>
                      </c:pt>
                      <c:pt idx="62">
                        <c:v>0.18753095238095238</c:v>
                      </c:pt>
                      <c:pt idx="63">
                        <c:v>0.18785238095238097</c:v>
                      </c:pt>
                      <c:pt idx="64">
                        <c:v>0.18827380952380951</c:v>
                      </c:pt>
                      <c:pt idx="65">
                        <c:v>0.18865476190476191</c:v>
                      </c:pt>
                      <c:pt idx="66">
                        <c:v>0.18907619047619048</c:v>
                      </c:pt>
                      <c:pt idx="67">
                        <c:v>0.18948333333333334</c:v>
                      </c:pt>
                      <c:pt idx="68">
                        <c:v>0.18996666666666667</c:v>
                      </c:pt>
                      <c:pt idx="69">
                        <c:v>0.19036904761904763</c:v>
                      </c:pt>
                      <c:pt idx="70">
                        <c:v>0.19089047619047619</c:v>
                      </c:pt>
                      <c:pt idx="71">
                        <c:v>0.1913857142857143</c:v>
                      </c:pt>
                      <c:pt idx="72">
                        <c:v>0.19195000000000001</c:v>
                      </c:pt>
                      <c:pt idx="73">
                        <c:v>0.19244761904761903</c:v>
                      </c:pt>
                      <c:pt idx="74">
                        <c:v>0.19293095238095237</c:v>
                      </c:pt>
                      <c:pt idx="75">
                        <c:v>0.1933404761904762</c:v>
                      </c:pt>
                      <c:pt idx="76">
                        <c:v>0.1937547619047619</c:v>
                      </c:pt>
                      <c:pt idx="77">
                        <c:v>0.19431190476190477</c:v>
                      </c:pt>
                      <c:pt idx="78">
                        <c:v>0.19485476190476189</c:v>
                      </c:pt>
                      <c:pt idx="79">
                        <c:v>0.19534761904761905</c:v>
                      </c:pt>
                      <c:pt idx="80">
                        <c:v>0.19583571428571428</c:v>
                      </c:pt>
                      <c:pt idx="81">
                        <c:v>0.19638095238095238</c:v>
                      </c:pt>
                      <c:pt idx="82">
                        <c:v>0.19688571428571428</c:v>
                      </c:pt>
                      <c:pt idx="83">
                        <c:v>0.19727619047619047</c:v>
                      </c:pt>
                      <c:pt idx="84">
                        <c:v>0.19762380952380953</c:v>
                      </c:pt>
                      <c:pt idx="85">
                        <c:v>0.19799047619047619</c:v>
                      </c:pt>
                      <c:pt idx="86">
                        <c:v>0.19822857142857142</c:v>
                      </c:pt>
                      <c:pt idx="87">
                        <c:v>0.19851904761904762</c:v>
                      </c:pt>
                      <c:pt idx="88">
                        <c:v>0.19888333333333333</c:v>
                      </c:pt>
                      <c:pt idx="89">
                        <c:v>0.19918333333333332</c:v>
                      </c:pt>
                      <c:pt idx="90">
                        <c:v>0.19959047619047618</c:v>
                      </c:pt>
                      <c:pt idx="91">
                        <c:v>0.19997142857142858</c:v>
                      </c:pt>
                      <c:pt idx="92">
                        <c:v>0.20033809523809523</c:v>
                      </c:pt>
                      <c:pt idx="93">
                        <c:v>0.20071428571428571</c:v>
                      </c:pt>
                      <c:pt idx="94">
                        <c:v>0.20113809523809523</c:v>
                      </c:pt>
                      <c:pt idx="95">
                        <c:v>0.20151666666666668</c:v>
                      </c:pt>
                      <c:pt idx="96">
                        <c:v>0.20188571428571428</c:v>
                      </c:pt>
                      <c:pt idx="97">
                        <c:v>0.2023047619047619</c:v>
                      </c:pt>
                      <c:pt idx="98">
                        <c:v>0.20279285714285714</c:v>
                      </c:pt>
                      <c:pt idx="99">
                        <c:v>0.20321428571428571</c:v>
                      </c:pt>
                      <c:pt idx="100">
                        <c:v>0.20382857142857144</c:v>
                      </c:pt>
                      <c:pt idx="101">
                        <c:v>0.20447142857142858</c:v>
                      </c:pt>
                      <c:pt idx="102">
                        <c:v>0.20506428571428573</c:v>
                      </c:pt>
                      <c:pt idx="103">
                        <c:v>0.20567380952380954</c:v>
                      </c:pt>
                      <c:pt idx="104">
                        <c:v>0.20630238095238096</c:v>
                      </c:pt>
                      <c:pt idx="105">
                        <c:v>0.20674523809523809</c:v>
                      </c:pt>
                      <c:pt idx="106">
                        <c:v>0.20711190476190477</c:v>
                      </c:pt>
                      <c:pt idx="107">
                        <c:v>0.20752857142857142</c:v>
                      </c:pt>
                      <c:pt idx="108">
                        <c:v>0.20801666666666666</c:v>
                      </c:pt>
                      <c:pt idx="109">
                        <c:v>0.20849999999999999</c:v>
                      </c:pt>
                      <c:pt idx="110">
                        <c:v>0.20907380952380952</c:v>
                      </c:pt>
                      <c:pt idx="111">
                        <c:v>0.20958095238095237</c:v>
                      </c:pt>
                      <c:pt idx="112">
                        <c:v>0.21010238095238096</c:v>
                      </c:pt>
                      <c:pt idx="113">
                        <c:v>0.21063333333333334</c:v>
                      </c:pt>
                      <c:pt idx="114">
                        <c:v>0.21123333333333333</c:v>
                      </c:pt>
                      <c:pt idx="115">
                        <c:v>0.2116595238095238</c:v>
                      </c:pt>
                      <c:pt idx="116">
                        <c:v>0.21208095238095237</c:v>
                      </c:pt>
                      <c:pt idx="117">
                        <c:v>0.21249999999999999</c:v>
                      </c:pt>
                      <c:pt idx="118">
                        <c:v>0.21295238095238095</c:v>
                      </c:pt>
                      <c:pt idx="119">
                        <c:v>0.21343095238095239</c:v>
                      </c:pt>
                      <c:pt idx="120">
                        <c:v>0.21395238095238095</c:v>
                      </c:pt>
                      <c:pt idx="121">
                        <c:v>0.21447142857142856</c:v>
                      </c:pt>
                      <c:pt idx="122">
                        <c:v>0.21504523809523809</c:v>
                      </c:pt>
                      <c:pt idx="123">
                        <c:v>0.2157</c:v>
                      </c:pt>
                      <c:pt idx="124">
                        <c:v>0.21621666666666667</c:v>
                      </c:pt>
                      <c:pt idx="125">
                        <c:v>0.2167</c:v>
                      </c:pt>
                      <c:pt idx="126">
                        <c:v>0.21722142857142857</c:v>
                      </c:pt>
                      <c:pt idx="127">
                        <c:v>0.21762380952380952</c:v>
                      </c:pt>
                      <c:pt idx="128">
                        <c:v>0.21815476190476191</c:v>
                      </c:pt>
                      <c:pt idx="129">
                        <c:v>0.21875952380952382</c:v>
                      </c:pt>
                      <c:pt idx="130">
                        <c:v>0.21923571428571428</c:v>
                      </c:pt>
                      <c:pt idx="131">
                        <c:v>0.2197047619047619</c:v>
                      </c:pt>
                      <c:pt idx="132">
                        <c:v>0.22029285714285715</c:v>
                      </c:pt>
                      <c:pt idx="133">
                        <c:v>0.22090476190476191</c:v>
                      </c:pt>
                      <c:pt idx="134">
                        <c:v>0.22126190476190477</c:v>
                      </c:pt>
                      <c:pt idx="135">
                        <c:v>0.22153809523809523</c:v>
                      </c:pt>
                      <c:pt idx="136">
                        <c:v>0.22187142857142858</c:v>
                      </c:pt>
                      <c:pt idx="137">
                        <c:v>0.2222595238095238</c:v>
                      </c:pt>
                      <c:pt idx="138">
                        <c:v>0.22259285714285715</c:v>
                      </c:pt>
                      <c:pt idx="139">
                        <c:v>0.22301428571428572</c:v>
                      </c:pt>
                      <c:pt idx="140">
                        <c:v>0.22344523809523809</c:v>
                      </c:pt>
                      <c:pt idx="141">
                        <c:v>0.22390714285714286</c:v>
                      </c:pt>
                      <c:pt idx="142">
                        <c:v>0.22433571428571428</c:v>
                      </c:pt>
                      <c:pt idx="143">
                        <c:v>0.22474523809523811</c:v>
                      </c:pt>
                      <c:pt idx="144">
                        <c:v>0.22524285714285713</c:v>
                      </c:pt>
                      <c:pt idx="145">
                        <c:v>0.22572380952380952</c:v>
                      </c:pt>
                      <c:pt idx="146">
                        <c:v>0.22617142857142858</c:v>
                      </c:pt>
                      <c:pt idx="147">
                        <c:v>0.22661904761904761</c:v>
                      </c:pt>
                      <c:pt idx="148">
                        <c:v>0.22706904761904761</c:v>
                      </c:pt>
                      <c:pt idx="149">
                        <c:v>0.22761428571428571</c:v>
                      </c:pt>
                      <c:pt idx="150">
                        <c:v>0.22818333333333332</c:v>
                      </c:pt>
                      <c:pt idx="151">
                        <c:v>0.22875714285714285</c:v>
                      </c:pt>
                      <c:pt idx="152">
                        <c:v>0.22932619047619049</c:v>
                      </c:pt>
                      <c:pt idx="153">
                        <c:v>0.22989285714285715</c:v>
                      </c:pt>
                      <c:pt idx="154">
                        <c:v>0.23042380952380953</c:v>
                      </c:pt>
                      <c:pt idx="155">
                        <c:v>0.23077380952380952</c:v>
                      </c:pt>
                      <c:pt idx="156">
                        <c:v>0.2311904761904762</c:v>
                      </c:pt>
                      <c:pt idx="157">
                        <c:v>0.23159761904761905</c:v>
                      </c:pt>
                      <c:pt idx="158">
                        <c:v>0.23193333333333332</c:v>
                      </c:pt>
                      <c:pt idx="159">
                        <c:v>0.23234047619047618</c:v>
                      </c:pt>
                      <c:pt idx="160">
                        <c:v>0.23280714285714285</c:v>
                      </c:pt>
                      <c:pt idx="161">
                        <c:v>0.23321904761904763</c:v>
                      </c:pt>
                      <c:pt idx="162">
                        <c:v>0.23361428571428572</c:v>
                      </c:pt>
                      <c:pt idx="163">
                        <c:v>0.23399761904761904</c:v>
                      </c:pt>
                      <c:pt idx="164">
                        <c:v>0.23443571428571428</c:v>
                      </c:pt>
                      <c:pt idx="165">
                        <c:v>0.23481428571428573</c:v>
                      </c:pt>
                      <c:pt idx="166">
                        <c:v>0.23528095238095237</c:v>
                      </c:pt>
                      <c:pt idx="167">
                        <c:v>0.23565476190476189</c:v>
                      </c:pt>
                      <c:pt idx="168">
                        <c:v>0.23599999999999999</c:v>
                      </c:pt>
                      <c:pt idx="169">
                        <c:v>0.23635238095238095</c:v>
                      </c:pt>
                      <c:pt idx="170">
                        <c:v>0.23675238095238096</c:v>
                      </c:pt>
                      <c:pt idx="171">
                        <c:v>0.23709761904761906</c:v>
                      </c:pt>
                      <c:pt idx="172">
                        <c:v>0.23749285714285714</c:v>
                      </c:pt>
                      <c:pt idx="173">
                        <c:v>0.2378952380952381</c:v>
                      </c:pt>
                      <c:pt idx="174">
                        <c:v>0.23828809523809524</c:v>
                      </c:pt>
                      <c:pt idx="175">
                        <c:v>0.2386904761904762</c:v>
                      </c:pt>
                      <c:pt idx="176">
                        <c:v>0.23907619047619047</c:v>
                      </c:pt>
                      <c:pt idx="177">
                        <c:v>0.23950714285714286</c:v>
                      </c:pt>
                      <c:pt idx="178">
                        <c:v>0.23992380952380951</c:v>
                      </c:pt>
                      <c:pt idx="179">
                        <c:v>0.24029523809523809</c:v>
                      </c:pt>
                      <c:pt idx="180">
                        <c:v>0.24063095238095239</c:v>
                      </c:pt>
                      <c:pt idx="181">
                        <c:v>0.24099761904761904</c:v>
                      </c:pt>
                      <c:pt idx="182">
                        <c:v>0.24133333333333334</c:v>
                      </c:pt>
                      <c:pt idx="183">
                        <c:v>0.24172380952380954</c:v>
                      </c:pt>
                      <c:pt idx="184">
                        <c:v>0.24212857142857142</c:v>
                      </c:pt>
                      <c:pt idx="185">
                        <c:v>0.24251666666666666</c:v>
                      </c:pt>
                      <c:pt idx="186">
                        <c:v>0.24290238095238095</c:v>
                      </c:pt>
                      <c:pt idx="187">
                        <c:v>0.24331190476190476</c:v>
                      </c:pt>
                      <c:pt idx="188">
                        <c:v>0.24370952380952382</c:v>
                      </c:pt>
                      <c:pt idx="189">
                        <c:v>0.24415714285714285</c:v>
                      </c:pt>
                      <c:pt idx="190">
                        <c:v>0.24458809523809524</c:v>
                      </c:pt>
                      <c:pt idx="191">
                        <c:v>0.24496190476190477</c:v>
                      </c:pt>
                      <c:pt idx="192">
                        <c:v>0.24537619047619047</c:v>
                      </c:pt>
                      <c:pt idx="193">
                        <c:v>0.24580714285714286</c:v>
                      </c:pt>
                      <c:pt idx="194">
                        <c:v>0.24614285714285714</c:v>
                      </c:pt>
                      <c:pt idx="195">
                        <c:v>0.2465452380952381</c:v>
                      </c:pt>
                      <c:pt idx="196">
                        <c:v>0.24698809523809523</c:v>
                      </c:pt>
                      <c:pt idx="197">
                        <c:v>0.24740238095238096</c:v>
                      </c:pt>
                      <c:pt idx="198">
                        <c:v>0.2477952380952381</c:v>
                      </c:pt>
                      <c:pt idx="199">
                        <c:v>0.2482</c:v>
                      </c:pt>
                      <c:pt idx="200">
                        <c:v>0.24864761904761903</c:v>
                      </c:pt>
                      <c:pt idx="201">
                        <c:v>0.24901904761904761</c:v>
                      </c:pt>
                      <c:pt idx="202">
                        <c:v>0.24944761904761906</c:v>
                      </c:pt>
                      <c:pt idx="203">
                        <c:v>0.24982857142857143</c:v>
                      </c:pt>
                      <c:pt idx="204">
                        <c:v>0.25020476190476193</c:v>
                      </c:pt>
                      <c:pt idx="205">
                        <c:v>0.25058809523809522</c:v>
                      </c:pt>
                      <c:pt idx="206">
                        <c:v>0.2509595238095238</c:v>
                      </c:pt>
                      <c:pt idx="207">
                        <c:v>0.25136428571428571</c:v>
                      </c:pt>
                      <c:pt idx="208">
                        <c:v>0.25175476190476193</c:v>
                      </c:pt>
                      <c:pt idx="209">
                        <c:v>0.2521309523809524</c:v>
                      </c:pt>
                      <c:pt idx="210">
                        <c:v>0.25251190476190477</c:v>
                      </c:pt>
                      <c:pt idx="211">
                        <c:v>0.25297380952380955</c:v>
                      </c:pt>
                      <c:pt idx="212">
                        <c:v>0.25340000000000001</c:v>
                      </c:pt>
                      <c:pt idx="213">
                        <c:v>0.25382142857142859</c:v>
                      </c:pt>
                      <c:pt idx="214">
                        <c:v>0.25430476190476192</c:v>
                      </c:pt>
                      <c:pt idx="215">
                        <c:v>0.25470476190476188</c:v>
                      </c:pt>
                      <c:pt idx="216">
                        <c:v>0.25516190476190476</c:v>
                      </c:pt>
                      <c:pt idx="217">
                        <c:v>0.25560476190476189</c:v>
                      </c:pt>
                      <c:pt idx="218">
                        <c:v>0.25604761904761902</c:v>
                      </c:pt>
                      <c:pt idx="219">
                        <c:v>0.25651428571428569</c:v>
                      </c:pt>
                      <c:pt idx="220">
                        <c:v>0.25698571428571426</c:v>
                      </c:pt>
                      <c:pt idx="221">
                        <c:v>0.25745238095238093</c:v>
                      </c:pt>
                      <c:pt idx="222">
                        <c:v>0.25798809523809524</c:v>
                      </c:pt>
                      <c:pt idx="223">
                        <c:v>0.25854047619047621</c:v>
                      </c:pt>
                      <c:pt idx="224">
                        <c:v>0.2590904761904762</c:v>
                      </c:pt>
                      <c:pt idx="225">
                        <c:v>0.2595952380952381</c:v>
                      </c:pt>
                      <c:pt idx="226">
                        <c:v>0.25997857142857145</c:v>
                      </c:pt>
                      <c:pt idx="227">
                        <c:v>0.26045000000000001</c:v>
                      </c:pt>
                      <c:pt idx="228">
                        <c:v>0.26091190476190479</c:v>
                      </c:pt>
                      <c:pt idx="229">
                        <c:v>0.26141428571428571</c:v>
                      </c:pt>
                      <c:pt idx="230">
                        <c:v>0.26199285714285714</c:v>
                      </c:pt>
                      <c:pt idx="231">
                        <c:v>0.26248571428571427</c:v>
                      </c:pt>
                      <c:pt idx="232">
                        <c:v>0.26302142857142857</c:v>
                      </c:pt>
                      <c:pt idx="233">
                        <c:v>0.26367857142857143</c:v>
                      </c:pt>
                      <c:pt idx="234">
                        <c:v>0.26425952380952383</c:v>
                      </c:pt>
                      <c:pt idx="235">
                        <c:v>0.26461666666666667</c:v>
                      </c:pt>
                      <c:pt idx="236">
                        <c:v>0.26492619047619048</c:v>
                      </c:pt>
                      <c:pt idx="237">
                        <c:v>0.26532619047619049</c:v>
                      </c:pt>
                      <c:pt idx="238">
                        <c:v>0.26576904761904763</c:v>
                      </c:pt>
                      <c:pt idx="239">
                        <c:v>0.26629523809523808</c:v>
                      </c:pt>
                      <c:pt idx="240">
                        <c:v>0.26695476190476192</c:v>
                      </c:pt>
                      <c:pt idx="241">
                        <c:v>0.26760714285714288</c:v>
                      </c:pt>
                      <c:pt idx="242">
                        <c:v>0.2681095238095238</c:v>
                      </c:pt>
                      <c:pt idx="243">
                        <c:v>0.26855476190476191</c:v>
                      </c:pt>
                      <c:pt idx="244">
                        <c:v>0.26893571428571428</c:v>
                      </c:pt>
                      <c:pt idx="245">
                        <c:v>0.26919761904761907</c:v>
                      </c:pt>
                      <c:pt idx="246">
                        <c:v>0.26950714285714283</c:v>
                      </c:pt>
                      <c:pt idx="247">
                        <c:v>0.26984047619047619</c:v>
                      </c:pt>
                      <c:pt idx="248">
                        <c:v>0.27011904761904759</c:v>
                      </c:pt>
                      <c:pt idx="249">
                        <c:v>0.27038571428571428</c:v>
                      </c:pt>
                      <c:pt idx="250">
                        <c:v>0.27065238095238098</c:v>
                      </c:pt>
                      <c:pt idx="251">
                        <c:v>0.27097619047619048</c:v>
                      </c:pt>
                      <c:pt idx="252">
                        <c:v>0.27131190476190475</c:v>
                      </c:pt>
                      <c:pt idx="253">
                        <c:v>0.27159761904761903</c:v>
                      </c:pt>
                      <c:pt idx="254">
                        <c:v>0.2718714285714286</c:v>
                      </c:pt>
                      <c:pt idx="255">
                        <c:v>0.27219761904761902</c:v>
                      </c:pt>
                      <c:pt idx="256">
                        <c:v>0.27255000000000001</c:v>
                      </c:pt>
                      <c:pt idx="257">
                        <c:v>0.27283333333333332</c:v>
                      </c:pt>
                      <c:pt idx="258">
                        <c:v>0.27320714285714287</c:v>
                      </c:pt>
                      <c:pt idx="259">
                        <c:v>0.2735690476190476</c:v>
                      </c:pt>
                      <c:pt idx="260">
                        <c:v>0.27398095238095238</c:v>
                      </c:pt>
                      <c:pt idx="261">
                        <c:v>0.27430952380952384</c:v>
                      </c:pt>
                      <c:pt idx="262">
                        <c:v>0.27465000000000001</c:v>
                      </c:pt>
                      <c:pt idx="263">
                        <c:v>0.27505000000000002</c:v>
                      </c:pt>
                      <c:pt idx="264">
                        <c:v>0.27543809523809526</c:v>
                      </c:pt>
                      <c:pt idx="265">
                        <c:v>0.27580952380952378</c:v>
                      </c:pt>
                      <c:pt idx="266">
                        <c:v>0.27628809523809522</c:v>
                      </c:pt>
                      <c:pt idx="267">
                        <c:v>0.27670714285714287</c:v>
                      </c:pt>
                      <c:pt idx="268">
                        <c:v>0.27713571428571426</c:v>
                      </c:pt>
                      <c:pt idx="269">
                        <c:v>0.27755238095238094</c:v>
                      </c:pt>
                      <c:pt idx="270">
                        <c:v>0.27797619047619049</c:v>
                      </c:pt>
                      <c:pt idx="271">
                        <c:v>0.27843809523809526</c:v>
                      </c:pt>
                      <c:pt idx="272">
                        <c:v>0.2787904761904762</c:v>
                      </c:pt>
                      <c:pt idx="273">
                        <c:v>0.27914047619047622</c:v>
                      </c:pt>
                      <c:pt idx="274">
                        <c:v>0.27953571428571428</c:v>
                      </c:pt>
                      <c:pt idx="275">
                        <c:v>0.27990714285714285</c:v>
                      </c:pt>
                      <c:pt idx="276">
                        <c:v>0.28031904761904763</c:v>
                      </c:pt>
                      <c:pt idx="277">
                        <c:v>0.28070714285714288</c:v>
                      </c:pt>
                      <c:pt idx="278">
                        <c:v>0.28109523809523812</c:v>
                      </c:pt>
                      <c:pt idx="279">
                        <c:v>0.28155714285714284</c:v>
                      </c:pt>
                      <c:pt idx="280">
                        <c:v>0.28193809523809527</c:v>
                      </c:pt>
                      <c:pt idx="281">
                        <c:v>0.28226190476190477</c:v>
                      </c:pt>
                      <c:pt idx="282">
                        <c:v>0.28267380952380955</c:v>
                      </c:pt>
                      <c:pt idx="283">
                        <c:v>0.28310238095238094</c:v>
                      </c:pt>
                      <c:pt idx="284">
                        <c:v>0.28345476190476193</c:v>
                      </c:pt>
                      <c:pt idx="285">
                        <c:v>0.28382142857142856</c:v>
                      </c:pt>
                      <c:pt idx="286">
                        <c:v>0.2841642857142857</c:v>
                      </c:pt>
                      <c:pt idx="287">
                        <c:v>0.28451428571428572</c:v>
                      </c:pt>
                      <c:pt idx="288">
                        <c:v>0.28493333333333332</c:v>
                      </c:pt>
                      <c:pt idx="289">
                        <c:v>0.28534285714285712</c:v>
                      </c:pt>
                      <c:pt idx="290">
                        <c:v>0.28572857142857144</c:v>
                      </c:pt>
                      <c:pt idx="291">
                        <c:v>0.28618571428571427</c:v>
                      </c:pt>
                      <c:pt idx="292">
                        <c:v>0.28665000000000002</c:v>
                      </c:pt>
                      <c:pt idx="293">
                        <c:v>0.28708571428571428</c:v>
                      </c:pt>
                      <c:pt idx="294">
                        <c:v>0.2874761904761905</c:v>
                      </c:pt>
                      <c:pt idx="295">
                        <c:v>0.28795238095238096</c:v>
                      </c:pt>
                      <c:pt idx="296">
                        <c:v>0.28840238095238097</c:v>
                      </c:pt>
                      <c:pt idx="297">
                        <c:v>0.28882857142857143</c:v>
                      </c:pt>
                      <c:pt idx="298">
                        <c:v>0.28929761904761903</c:v>
                      </c:pt>
                      <c:pt idx="299">
                        <c:v>0.2897642857142857</c:v>
                      </c:pt>
                      <c:pt idx="300">
                        <c:v>0.29023333333333334</c:v>
                      </c:pt>
                      <c:pt idx="301">
                        <c:v>0.2907547619047619</c:v>
                      </c:pt>
                      <c:pt idx="302">
                        <c:v>0.29127380952380955</c:v>
                      </c:pt>
                      <c:pt idx="303">
                        <c:v>0.29178333333333334</c:v>
                      </c:pt>
                      <c:pt idx="304">
                        <c:v>0.2923047619047619</c:v>
                      </c:pt>
                      <c:pt idx="305">
                        <c:v>0.29287380952380954</c:v>
                      </c:pt>
                      <c:pt idx="306">
                        <c:v>0.2933095238095238</c:v>
                      </c:pt>
                      <c:pt idx="307">
                        <c:v>0.2937642857142857</c:v>
                      </c:pt>
                      <c:pt idx="308">
                        <c:v>0.29416666666666669</c:v>
                      </c:pt>
                      <c:pt idx="309">
                        <c:v>0.29465952380952382</c:v>
                      </c:pt>
                      <c:pt idx="310">
                        <c:v>0.29523571428571427</c:v>
                      </c:pt>
                      <c:pt idx="311">
                        <c:v>0.29575952380952381</c:v>
                      </c:pt>
                      <c:pt idx="312">
                        <c:v>0.29634761904761903</c:v>
                      </c:pt>
                      <c:pt idx="313">
                        <c:v>0.29695952333333286</c:v>
                      </c:pt>
                      <c:pt idx="314">
                        <c:v>0.29764523761904715</c:v>
                      </c:pt>
                      <c:pt idx="315">
                        <c:v>0.29805238047618998</c:v>
                      </c:pt>
                      <c:pt idx="316">
                        <c:v>0.29857618999999952</c:v>
                      </c:pt>
                      <c:pt idx="317">
                        <c:v>0.29909999952380906</c:v>
                      </c:pt>
                      <c:pt idx="318">
                        <c:v>0.29969999952380905</c:v>
                      </c:pt>
                      <c:pt idx="319">
                        <c:v>0.30038095190476144</c:v>
                      </c:pt>
                      <c:pt idx="320">
                        <c:v>0.30109285666666619</c:v>
                      </c:pt>
                      <c:pt idx="321">
                        <c:v>0.30182380904761857</c:v>
                      </c:pt>
                      <c:pt idx="322">
                        <c:v>0.30252857095238045</c:v>
                      </c:pt>
                      <c:pt idx="323">
                        <c:v>0.30292618999999954</c:v>
                      </c:pt>
                      <c:pt idx="324">
                        <c:v>0.30329523761904714</c:v>
                      </c:pt>
                      <c:pt idx="325">
                        <c:v>0.30372380904761859</c:v>
                      </c:pt>
                      <c:pt idx="326">
                        <c:v>0.30409047571428521</c:v>
                      </c:pt>
                      <c:pt idx="327">
                        <c:v>0.3044476185714281</c:v>
                      </c:pt>
                      <c:pt idx="328">
                        <c:v>0.30489523761904713</c:v>
                      </c:pt>
                      <c:pt idx="329">
                        <c:v>0.30534761857142811</c:v>
                      </c:pt>
                      <c:pt idx="330">
                        <c:v>0.30582857095238047</c:v>
                      </c:pt>
                      <c:pt idx="331">
                        <c:v>0.3063619042857138</c:v>
                      </c:pt>
                      <c:pt idx="332">
                        <c:v>0.30685714238095191</c:v>
                      </c:pt>
                      <c:pt idx="333">
                        <c:v>0.3074119042857138</c:v>
                      </c:pt>
                      <c:pt idx="334">
                        <c:v>0.30781666619047571</c:v>
                      </c:pt>
                      <c:pt idx="335">
                        <c:v>0.30825714238095192</c:v>
                      </c:pt>
                      <c:pt idx="336">
                        <c:v>0.30878571380952335</c:v>
                      </c:pt>
                      <c:pt idx="337">
                        <c:v>0.30931666619047571</c:v>
                      </c:pt>
                      <c:pt idx="338">
                        <c:v>0.3099166661904757</c:v>
                      </c:pt>
                      <c:pt idx="339">
                        <c:v>0.31047142809523764</c:v>
                      </c:pt>
                      <c:pt idx="340">
                        <c:v>0.31101190428571379</c:v>
                      </c:pt>
                      <c:pt idx="341">
                        <c:v>0.31159999952380907</c:v>
                      </c:pt>
                      <c:pt idx="342">
                        <c:v>0.31226428523809474</c:v>
                      </c:pt>
                      <c:pt idx="343">
                        <c:v>0.31269285666666619</c:v>
                      </c:pt>
                      <c:pt idx="344">
                        <c:v>0.31313571380952332</c:v>
                      </c:pt>
                      <c:pt idx="345">
                        <c:v>0.31360476142857097</c:v>
                      </c:pt>
                      <c:pt idx="346">
                        <c:v>0.31413571380952332</c:v>
                      </c:pt>
                      <c:pt idx="347">
                        <c:v>0.31469285666666619</c:v>
                      </c:pt>
                      <c:pt idx="348">
                        <c:v>0.31529523761904715</c:v>
                      </c:pt>
                      <c:pt idx="349">
                        <c:v>0.31591428523809478</c:v>
                      </c:pt>
                      <c:pt idx="350">
                        <c:v>0.31648571380952334</c:v>
                      </c:pt>
                      <c:pt idx="351">
                        <c:v>0.31699999952380903</c:v>
                      </c:pt>
                      <c:pt idx="352">
                        <c:v>0.31734047571428525</c:v>
                      </c:pt>
                      <c:pt idx="353">
                        <c:v>0.31769523761904717</c:v>
                      </c:pt>
                      <c:pt idx="354">
                        <c:v>0.3180976185714281</c:v>
                      </c:pt>
                      <c:pt idx="355">
                        <c:v>0.31847857095238047</c:v>
                      </c:pt>
                      <c:pt idx="356">
                        <c:v>0.31888809476190427</c:v>
                      </c:pt>
                      <c:pt idx="357">
                        <c:v>0.31934285666666617</c:v>
                      </c:pt>
                      <c:pt idx="358">
                        <c:v>0.31975476142857095</c:v>
                      </c:pt>
                      <c:pt idx="359">
                        <c:v>0.32015714238095189</c:v>
                      </c:pt>
                      <c:pt idx="360">
                        <c:v>0.32054999952380903</c:v>
                      </c:pt>
                      <c:pt idx="361">
                        <c:v>0.32095476142857093</c:v>
                      </c:pt>
                      <c:pt idx="362">
                        <c:v>0.32128571380952331</c:v>
                      </c:pt>
                      <c:pt idx="363">
                        <c:v>0.32165952333333286</c:v>
                      </c:pt>
                      <c:pt idx="364">
                        <c:v>0.3219714280952376</c:v>
                      </c:pt>
                      <c:pt idx="365">
                        <c:v>0.32236428523809474</c:v>
                      </c:pt>
                      <c:pt idx="366">
                        <c:v>0.32271904714285665</c:v>
                      </c:pt>
                      <c:pt idx="367">
                        <c:v>0.32304523761904713</c:v>
                      </c:pt>
                      <c:pt idx="368">
                        <c:v>0.32341904714285669</c:v>
                      </c:pt>
                      <c:pt idx="369">
                        <c:v>0.32375476142857096</c:v>
                      </c:pt>
                      <c:pt idx="370">
                        <c:v>0.32420952333333286</c:v>
                      </c:pt>
                      <c:pt idx="371">
                        <c:v>0.32455238047619001</c:v>
                      </c:pt>
                      <c:pt idx="372">
                        <c:v>0.32493809476190427</c:v>
                      </c:pt>
                      <c:pt idx="373">
                        <c:v>0.32531190428571383</c:v>
                      </c:pt>
                      <c:pt idx="374">
                        <c:v>0.32571666619047573</c:v>
                      </c:pt>
                      <c:pt idx="375">
                        <c:v>0.32612142809523764</c:v>
                      </c:pt>
                      <c:pt idx="376">
                        <c:v>0.32645952333333284</c:v>
                      </c:pt>
                      <c:pt idx="377">
                        <c:v>0.32681428523809475</c:v>
                      </c:pt>
                      <c:pt idx="378">
                        <c:v>0.32717618999999953</c:v>
                      </c:pt>
                      <c:pt idx="379">
                        <c:v>0.32753571380952334</c:v>
                      </c:pt>
                      <c:pt idx="380">
                        <c:v>0.32788333285714238</c:v>
                      </c:pt>
                      <c:pt idx="381">
                        <c:v>0.3282785709523805</c:v>
                      </c:pt>
                      <c:pt idx="382">
                        <c:v>0.32867142809523764</c:v>
                      </c:pt>
                      <c:pt idx="383">
                        <c:v>0.32909047571428524</c:v>
                      </c:pt>
                      <c:pt idx="384">
                        <c:v>0.32950476142857094</c:v>
                      </c:pt>
                      <c:pt idx="385">
                        <c:v>0.32987380904761859</c:v>
                      </c:pt>
                      <c:pt idx="386">
                        <c:v>0.33026428523809476</c:v>
                      </c:pt>
                      <c:pt idx="387">
                        <c:v>0.33062618999999954</c:v>
                      </c:pt>
                      <c:pt idx="388">
                        <c:v>0.33104285666666616</c:v>
                      </c:pt>
                      <c:pt idx="389">
                        <c:v>0.33143571380952336</c:v>
                      </c:pt>
                      <c:pt idx="390">
                        <c:v>0.33180238047618998</c:v>
                      </c:pt>
                      <c:pt idx="391">
                        <c:v>0.33217618999999954</c:v>
                      </c:pt>
                      <c:pt idx="392">
                        <c:v>0.33248333285714238</c:v>
                      </c:pt>
                      <c:pt idx="393">
                        <c:v>0.33281666619047573</c:v>
                      </c:pt>
                      <c:pt idx="394">
                        <c:v>0.3331071423809519</c:v>
                      </c:pt>
                      <c:pt idx="395">
                        <c:v>0.33340714238095193</c:v>
                      </c:pt>
                      <c:pt idx="396">
                        <c:v>0.33373095190476143</c:v>
                      </c:pt>
                      <c:pt idx="397">
                        <c:v>0.33407857095238047</c:v>
                      </c:pt>
                      <c:pt idx="398">
                        <c:v>0.33444047571428526</c:v>
                      </c:pt>
                      <c:pt idx="399">
                        <c:v>0.33476666619047574</c:v>
                      </c:pt>
                      <c:pt idx="400">
                        <c:v>0.33507857095238047</c:v>
                      </c:pt>
                      <c:pt idx="401">
                        <c:v>0.33538809476190429</c:v>
                      </c:pt>
                      <c:pt idx="402">
                        <c:v>0.33570238047619</c:v>
                      </c:pt>
                      <c:pt idx="403">
                        <c:v>0.33600952333333284</c:v>
                      </c:pt>
                      <c:pt idx="404">
                        <c:v>0.33635952333333285</c:v>
                      </c:pt>
                      <c:pt idx="405">
                        <c:v>0.33668333285714236</c:v>
                      </c:pt>
                      <c:pt idx="406">
                        <c:v>0.3370261899999995</c:v>
                      </c:pt>
                      <c:pt idx="407">
                        <c:v>0.33733809476190429</c:v>
                      </c:pt>
                      <c:pt idx="408">
                        <c:v>0.33769999952380902</c:v>
                      </c:pt>
                      <c:pt idx="409">
                        <c:v>0.33808095190476145</c:v>
                      </c:pt>
                      <c:pt idx="410">
                        <c:v>0.33848333285714238</c:v>
                      </c:pt>
                      <c:pt idx="411">
                        <c:v>0.33885238047618998</c:v>
                      </c:pt>
                      <c:pt idx="412">
                        <c:v>0.33917142809523759</c:v>
                      </c:pt>
                      <c:pt idx="413">
                        <c:v>0.33949285666666618</c:v>
                      </c:pt>
                      <c:pt idx="414">
                        <c:v>0.33984285666666619</c:v>
                      </c:pt>
                      <c:pt idx="415">
                        <c:v>0.34013333285714237</c:v>
                      </c:pt>
                      <c:pt idx="416">
                        <c:v>0.34040952333333285</c:v>
                      </c:pt>
                      <c:pt idx="417">
                        <c:v>0.34073809476190431</c:v>
                      </c:pt>
                      <c:pt idx="418">
                        <c:v>0.34108571380952335</c:v>
                      </c:pt>
                      <c:pt idx="419">
                        <c:v>0.34145476142857095</c:v>
                      </c:pt>
                      <c:pt idx="420">
                        <c:v>0.34176190428571379</c:v>
                      </c:pt>
                      <c:pt idx="421">
                        <c:v>0.34213333285714237</c:v>
                      </c:pt>
                      <c:pt idx="422">
                        <c:v>0.34247857095238049</c:v>
                      </c:pt>
                      <c:pt idx="423">
                        <c:v>0.3427976185714281</c:v>
                      </c:pt>
                      <c:pt idx="424">
                        <c:v>0.34316904714285668</c:v>
                      </c:pt>
                      <c:pt idx="425">
                        <c:v>0.34352857095238049</c:v>
                      </c:pt>
                      <c:pt idx="426">
                        <c:v>0.34385238047618999</c:v>
                      </c:pt>
                      <c:pt idx="427">
                        <c:v>0.34415952333333283</c:v>
                      </c:pt>
                      <c:pt idx="428">
                        <c:v>0.34452618999999951</c:v>
                      </c:pt>
                      <c:pt idx="429">
                        <c:v>0.3448428566666662</c:v>
                      </c:pt>
                      <c:pt idx="430">
                        <c:v>0.34514047571428524</c:v>
                      </c:pt>
                      <c:pt idx="431">
                        <c:v>0.34545714238095193</c:v>
                      </c:pt>
                      <c:pt idx="432">
                        <c:v>0.34579523761904712</c:v>
                      </c:pt>
                      <c:pt idx="433">
                        <c:v>0.34614285666666617</c:v>
                      </c:pt>
                      <c:pt idx="434">
                        <c:v>0.34651428523809474</c:v>
                      </c:pt>
                      <c:pt idx="435">
                        <c:v>0.3467976185714281</c:v>
                      </c:pt>
                      <c:pt idx="436">
                        <c:v>0.34711666619047571</c:v>
                      </c:pt>
                      <c:pt idx="437">
                        <c:v>0.34749285666666618</c:v>
                      </c:pt>
                      <c:pt idx="438">
                        <c:v>0.34779523761904713</c:v>
                      </c:pt>
                      <c:pt idx="439">
                        <c:v>0.34812857095238048</c:v>
                      </c:pt>
                      <c:pt idx="440">
                        <c:v>0.34847618999999952</c:v>
                      </c:pt>
                      <c:pt idx="441">
                        <c:v>0.34882857095238046</c:v>
                      </c:pt>
                      <c:pt idx="442">
                        <c:v>0.34914523761904714</c:v>
                      </c:pt>
                      <c:pt idx="443">
                        <c:v>0.34945238047618998</c:v>
                      </c:pt>
                      <c:pt idx="444">
                        <c:v>0.34977857095238046</c:v>
                      </c:pt>
                      <c:pt idx="445">
                        <c:v>0.35009761857142807</c:v>
                      </c:pt>
                      <c:pt idx="446">
                        <c:v>0.35041428523809476</c:v>
                      </c:pt>
                      <c:pt idx="447">
                        <c:v>0.35076428523809478</c:v>
                      </c:pt>
                      <c:pt idx="448">
                        <c:v>0.35106190428571382</c:v>
                      </c:pt>
                      <c:pt idx="449">
                        <c:v>0.35135238047619</c:v>
                      </c:pt>
                      <c:pt idx="450">
                        <c:v>0.35169285666666616</c:v>
                      </c:pt>
                      <c:pt idx="451">
                        <c:v>0.35198095190476142</c:v>
                      </c:pt>
                      <c:pt idx="452">
                        <c:v>0.35232618999999954</c:v>
                      </c:pt>
                      <c:pt idx="453">
                        <c:v>0.35259285666666618</c:v>
                      </c:pt>
                      <c:pt idx="454">
                        <c:v>0.3529380947619043</c:v>
                      </c:pt>
                      <c:pt idx="455">
                        <c:v>0.35324285666666622</c:v>
                      </c:pt>
                      <c:pt idx="456">
                        <c:v>0.35357142809523762</c:v>
                      </c:pt>
                      <c:pt idx="457">
                        <c:v>0.35385476142857097</c:v>
                      </c:pt>
                      <c:pt idx="458">
                        <c:v>0.35415714238095192</c:v>
                      </c:pt>
                      <c:pt idx="459">
                        <c:v>0.35444999952380907</c:v>
                      </c:pt>
                      <c:pt idx="460">
                        <c:v>0.35467142809523761</c:v>
                      </c:pt>
                      <c:pt idx="461">
                        <c:v>0.35495714238095188</c:v>
                      </c:pt>
                      <c:pt idx="462">
                        <c:v>0.35518809476190427</c:v>
                      </c:pt>
                      <c:pt idx="463">
                        <c:v>0.35551904714285665</c:v>
                      </c:pt>
                      <c:pt idx="464">
                        <c:v>0.35583809476190431</c:v>
                      </c:pt>
                      <c:pt idx="465">
                        <c:v>0.35612142809523761</c:v>
                      </c:pt>
                      <c:pt idx="466">
                        <c:v>0.35640238047618999</c:v>
                      </c:pt>
                      <c:pt idx="467">
                        <c:v>0.35668809476190427</c:v>
                      </c:pt>
                      <c:pt idx="468">
                        <c:v>0.35700476142857096</c:v>
                      </c:pt>
                      <c:pt idx="469">
                        <c:v>0.35727857095238047</c:v>
                      </c:pt>
                      <c:pt idx="470">
                        <c:v>0.35756666619047572</c:v>
                      </c:pt>
                      <c:pt idx="471">
                        <c:v>0.35779999952380903</c:v>
                      </c:pt>
                      <c:pt idx="472">
                        <c:v>0.35805714238095188</c:v>
                      </c:pt>
                      <c:pt idx="473">
                        <c:v>0.35835952333333287</c:v>
                      </c:pt>
                      <c:pt idx="474">
                        <c:v>0.35866666619047571</c:v>
                      </c:pt>
                      <c:pt idx="475">
                        <c:v>0.35894523761904712</c:v>
                      </c:pt>
                      <c:pt idx="476">
                        <c:v>0.35918333285714238</c:v>
                      </c:pt>
                      <c:pt idx="477">
                        <c:v>0.35943333285714241</c:v>
                      </c:pt>
                      <c:pt idx="478">
                        <c:v>0.35970238047619002</c:v>
                      </c:pt>
                      <c:pt idx="479">
                        <c:v>0.35996666619047574</c:v>
                      </c:pt>
                      <c:pt idx="480">
                        <c:v>0.36027857095238047</c:v>
                      </c:pt>
                      <c:pt idx="481">
                        <c:v>0.36063571380952331</c:v>
                      </c:pt>
                      <c:pt idx="482">
                        <c:v>0.36100238047618999</c:v>
                      </c:pt>
                      <c:pt idx="483">
                        <c:v>0.36129999952380903</c:v>
                      </c:pt>
                      <c:pt idx="484">
                        <c:v>0.36164999952380905</c:v>
                      </c:pt>
                      <c:pt idx="485">
                        <c:v>0.36199761857142809</c:v>
                      </c:pt>
                      <c:pt idx="486">
                        <c:v>0.36234047571428524</c:v>
                      </c:pt>
                      <c:pt idx="487">
                        <c:v>0.36265476142857095</c:v>
                      </c:pt>
                      <c:pt idx="488">
                        <c:v>0.36300952333333286</c:v>
                      </c:pt>
                      <c:pt idx="489">
                        <c:v>0.36339285666666621</c:v>
                      </c:pt>
                      <c:pt idx="490">
                        <c:v>0.36372857095238048</c:v>
                      </c:pt>
                      <c:pt idx="491">
                        <c:v>0.36401190428571378</c:v>
                      </c:pt>
                      <c:pt idx="492">
                        <c:v>0.36435238047619001</c:v>
                      </c:pt>
                      <c:pt idx="493">
                        <c:v>0.36469523761904715</c:v>
                      </c:pt>
                      <c:pt idx="494">
                        <c:v>0.36503571380952332</c:v>
                      </c:pt>
                      <c:pt idx="495">
                        <c:v>0.36542857095238046</c:v>
                      </c:pt>
                      <c:pt idx="496">
                        <c:v>0.36574999952380904</c:v>
                      </c:pt>
                      <c:pt idx="497">
                        <c:v>0.36608095190476142</c:v>
                      </c:pt>
                      <c:pt idx="498">
                        <c:v>0.36639761857142811</c:v>
                      </c:pt>
                      <c:pt idx="499">
                        <c:v>0.36669047571428526</c:v>
                      </c:pt>
                      <c:pt idx="500">
                        <c:v>0.36703095190476143</c:v>
                      </c:pt>
                      <c:pt idx="501">
                        <c:v>0.36731190428571381</c:v>
                      </c:pt>
                      <c:pt idx="502">
                        <c:v>0.36764523761904716</c:v>
                      </c:pt>
                      <c:pt idx="503">
                        <c:v>0.36796428523809477</c:v>
                      </c:pt>
                      <c:pt idx="504">
                        <c:v>0.36823333285714238</c:v>
                      </c:pt>
                      <c:pt idx="505">
                        <c:v>0.36855476142857096</c:v>
                      </c:pt>
                      <c:pt idx="506">
                        <c:v>0.36884047571428524</c:v>
                      </c:pt>
                      <c:pt idx="507">
                        <c:v>0.36911190428571383</c:v>
                      </c:pt>
                      <c:pt idx="508">
                        <c:v>0.36941428523809478</c:v>
                      </c:pt>
                      <c:pt idx="509">
                        <c:v>0.36974285666666618</c:v>
                      </c:pt>
                      <c:pt idx="510">
                        <c:v>0.3701285709523805</c:v>
                      </c:pt>
                      <c:pt idx="511">
                        <c:v>0.37056190428571378</c:v>
                      </c:pt>
                      <c:pt idx="512">
                        <c:v>0.37090952333333288</c:v>
                      </c:pt>
                      <c:pt idx="513">
                        <c:v>0.37127142809523761</c:v>
                      </c:pt>
                      <c:pt idx="514">
                        <c:v>0.37159523761904717</c:v>
                      </c:pt>
                      <c:pt idx="515">
                        <c:v>0.37197142809523764</c:v>
                      </c:pt>
                      <c:pt idx="516">
                        <c:v>0.37237857095238047</c:v>
                      </c:pt>
                      <c:pt idx="517">
                        <c:v>0.37270714238095193</c:v>
                      </c:pt>
                      <c:pt idx="518">
                        <c:v>0.37309761857142809</c:v>
                      </c:pt>
                      <c:pt idx="519">
                        <c:v>0.37344761857142811</c:v>
                      </c:pt>
                      <c:pt idx="520">
                        <c:v>0.37379047571428525</c:v>
                      </c:pt>
                      <c:pt idx="521">
                        <c:v>0.37415238047618998</c:v>
                      </c:pt>
                      <c:pt idx="522">
                        <c:v>0.37445476142857093</c:v>
                      </c:pt>
                      <c:pt idx="523">
                        <c:v>0.37476904714285669</c:v>
                      </c:pt>
                      <c:pt idx="524">
                        <c:v>0.3751333328571424</c:v>
                      </c:pt>
                      <c:pt idx="525">
                        <c:v>0.37539999952380904</c:v>
                      </c:pt>
                      <c:pt idx="526">
                        <c:v>0.37568095190476142</c:v>
                      </c:pt>
                      <c:pt idx="527">
                        <c:v>0.37603809476190431</c:v>
                      </c:pt>
                      <c:pt idx="528">
                        <c:v>0.37638095190476145</c:v>
                      </c:pt>
                      <c:pt idx="529">
                        <c:v>0.37675952333333285</c:v>
                      </c:pt>
                      <c:pt idx="530">
                        <c:v>0.37707857095238045</c:v>
                      </c:pt>
                      <c:pt idx="531">
                        <c:v>0.37743333285714237</c:v>
                      </c:pt>
                      <c:pt idx="532">
                        <c:v>0.3777857138095233</c:v>
                      </c:pt>
                      <c:pt idx="533">
                        <c:v>0.37812380904761855</c:v>
                      </c:pt>
                      <c:pt idx="534">
                        <c:v>0.37846904714285667</c:v>
                      </c:pt>
                      <c:pt idx="535">
                        <c:v>0.37888333285714237</c:v>
                      </c:pt>
                      <c:pt idx="536">
                        <c:v>0.37930476142857095</c:v>
                      </c:pt>
                      <c:pt idx="537">
                        <c:v>0.37964999952380907</c:v>
                      </c:pt>
                      <c:pt idx="538">
                        <c:v>0.38001904714285667</c:v>
                      </c:pt>
                      <c:pt idx="539">
                        <c:v>0.38034761857142807</c:v>
                      </c:pt>
                      <c:pt idx="540">
                        <c:v>0.38068571380952332</c:v>
                      </c:pt>
                      <c:pt idx="541">
                        <c:v>0.38104523761904713</c:v>
                      </c:pt>
                      <c:pt idx="542">
                        <c:v>0.38140952333333283</c:v>
                      </c:pt>
                      <c:pt idx="543">
                        <c:v>0.38176904714285664</c:v>
                      </c:pt>
                      <c:pt idx="544">
                        <c:v>0.38214761857142809</c:v>
                      </c:pt>
                      <c:pt idx="545">
                        <c:v>0.38250238047619001</c:v>
                      </c:pt>
                      <c:pt idx="546">
                        <c:v>0.38285238047619002</c:v>
                      </c:pt>
                      <c:pt idx="547">
                        <c:v>0.38325952333333285</c:v>
                      </c:pt>
                      <c:pt idx="548">
                        <c:v>0.38369761857142809</c:v>
                      </c:pt>
                      <c:pt idx="549">
                        <c:v>0.38408571380952333</c:v>
                      </c:pt>
                      <c:pt idx="550">
                        <c:v>0.3844761899999995</c:v>
                      </c:pt>
                      <c:pt idx="551">
                        <c:v>0.38481190428571382</c:v>
                      </c:pt>
                      <c:pt idx="552">
                        <c:v>0.38517618999999953</c:v>
                      </c:pt>
                      <c:pt idx="553">
                        <c:v>0.38554523761904713</c:v>
                      </c:pt>
                      <c:pt idx="554">
                        <c:v>0.38587857095238048</c:v>
                      </c:pt>
                      <c:pt idx="555">
                        <c:v>0.38623571380952332</c:v>
                      </c:pt>
                      <c:pt idx="556">
                        <c:v>0.38656666619047569</c:v>
                      </c:pt>
                      <c:pt idx="557">
                        <c:v>0.38698333285714237</c:v>
                      </c:pt>
                      <c:pt idx="558">
                        <c:v>0.38735714238095192</c:v>
                      </c:pt>
                      <c:pt idx="559">
                        <c:v>0.38766190347619001</c:v>
                      </c:pt>
                      <c:pt idx="560">
                        <c:v>0.38801904176688856</c:v>
                      </c:pt>
                      <c:pt idx="561">
                        <c:v>0.38836426057070522</c:v>
                      </c:pt>
                      <c:pt idx="562">
                        <c:v>0.38875471654495097</c:v>
                      </c:pt>
                      <c:pt idx="563">
                        <c:v>0.38907851628766954</c:v>
                      </c:pt>
                      <c:pt idx="564">
                        <c:v>0.3894832701731567</c:v>
                      </c:pt>
                      <c:pt idx="565">
                        <c:v>0.38981416967865001</c:v>
                      </c:pt>
                      <c:pt idx="566">
                        <c:v>0.39016654019747765</c:v>
                      </c:pt>
                      <c:pt idx="567">
                        <c:v>0.39049507231485858</c:v>
                      </c:pt>
                      <c:pt idx="568">
                        <c:v>0.39083072149668574</c:v>
                      </c:pt>
                      <c:pt idx="569">
                        <c:v>0.39117585242303854</c:v>
                      </c:pt>
                      <c:pt idx="570">
                        <c:v>0.39157341671626</c:v>
                      </c:pt>
                      <c:pt idx="571">
                        <c:v>0.39198292435395332</c:v>
                      </c:pt>
                      <c:pt idx="572">
                        <c:v>0.39234006402061999</c:v>
                      </c:pt>
                      <c:pt idx="573">
                        <c:v>0.392675766967721</c:v>
                      </c:pt>
                      <c:pt idx="574">
                        <c:v>0.39305433062640049</c:v>
                      </c:pt>
                      <c:pt idx="575">
                        <c:v>0.3934305135552762</c:v>
                      </c:pt>
                      <c:pt idx="576">
                        <c:v>0.39380432183330333</c:v>
                      </c:pt>
                      <c:pt idx="577">
                        <c:v>0.39414241707139858</c:v>
                      </c:pt>
                      <c:pt idx="578">
                        <c:v>0.39449003611901762</c:v>
                      </c:pt>
                      <c:pt idx="579">
                        <c:v>0.39481622647616044</c:v>
                      </c:pt>
                      <c:pt idx="580">
                        <c:v>0.39516146457139856</c:v>
                      </c:pt>
                      <c:pt idx="581">
                        <c:v>0.39550670266663662</c:v>
                      </c:pt>
                      <c:pt idx="582">
                        <c:v>0.39583527254257761</c:v>
                      </c:pt>
                      <c:pt idx="583">
                        <c:v>0.39619241039972047</c:v>
                      </c:pt>
                      <c:pt idx="584">
                        <c:v>0.39656859951876811</c:v>
                      </c:pt>
                      <c:pt idx="585">
                        <c:v>0.39689478932829192</c:v>
                      </c:pt>
                      <c:pt idx="586">
                        <c:v>0.39722336075686338</c:v>
                      </c:pt>
                      <c:pt idx="587">
                        <c:v>0.39754240800427476</c:v>
                      </c:pt>
                      <c:pt idx="588">
                        <c:v>0.3978709731311314</c:v>
                      </c:pt>
                      <c:pt idx="589">
                        <c:v>0.39823287701208382</c:v>
                      </c:pt>
                      <c:pt idx="590">
                        <c:v>0.39864001986922665</c:v>
                      </c:pt>
                      <c:pt idx="591">
                        <c:v>0.39901621034541712</c:v>
                      </c:pt>
                      <c:pt idx="592">
                        <c:v>0.39934954367875047</c:v>
                      </c:pt>
                      <c:pt idx="593">
                        <c:v>0.39965668653589337</c:v>
                      </c:pt>
                      <c:pt idx="594">
                        <c:v>0.40003525796446482</c:v>
                      </c:pt>
                      <c:pt idx="595">
                        <c:v>0.40043049605970288</c:v>
                      </c:pt>
                      <c:pt idx="596">
                        <c:v>0.40078525796446479</c:v>
                      </c:pt>
                      <c:pt idx="597">
                        <c:v>0.40117811510732193</c:v>
                      </c:pt>
                      <c:pt idx="598">
                        <c:v>0.40153525765494097</c:v>
                      </c:pt>
                      <c:pt idx="599">
                        <c:v>0.40190192432160765</c:v>
                      </c:pt>
                      <c:pt idx="600">
                        <c:v>0.40228287670256002</c:v>
                      </c:pt>
                      <c:pt idx="601">
                        <c:v>0.40270906717875049</c:v>
                      </c:pt>
                      <c:pt idx="602">
                        <c:v>0.4030685909882743</c:v>
                      </c:pt>
                      <c:pt idx="603">
                        <c:v>0.40338763860732191</c:v>
                      </c:pt>
                      <c:pt idx="604">
                        <c:v>0.40365668520255998</c:v>
                      </c:pt>
                      <c:pt idx="605">
                        <c:v>0.40398287524541715</c:v>
                      </c:pt>
                      <c:pt idx="606">
                        <c:v>0.40432811334065527</c:v>
                      </c:pt>
                      <c:pt idx="607">
                        <c:v>0.40465430134065522</c:v>
                      </c:pt>
                      <c:pt idx="608">
                        <c:v>0.40502096800732185</c:v>
                      </c:pt>
                      <c:pt idx="609">
                        <c:v>0.40539239657875042</c:v>
                      </c:pt>
                      <c:pt idx="610">
                        <c:v>0.40579239657875044</c:v>
                      </c:pt>
                      <c:pt idx="611">
                        <c:v>0.40618525372160758</c:v>
                      </c:pt>
                      <c:pt idx="612">
                        <c:v>0.40650430134065518</c:v>
                      </c:pt>
                      <c:pt idx="613">
                        <c:v>0.4068995394358933</c:v>
                      </c:pt>
                      <c:pt idx="614">
                        <c:v>0.40728049181684567</c:v>
                      </c:pt>
                      <c:pt idx="615">
                        <c:v>0.40760668229303615</c:v>
                      </c:pt>
                      <c:pt idx="616">
                        <c:v>0.4078947775311314</c:v>
                      </c:pt>
                      <c:pt idx="617">
                        <c:v>0.40825906324541711</c:v>
                      </c:pt>
                      <c:pt idx="618">
                        <c:v>0.40866382515017902</c:v>
                      </c:pt>
                      <c:pt idx="619">
                        <c:v>0.40904477753113139</c:v>
                      </c:pt>
                      <c:pt idx="620">
                        <c:v>0.40938525372160756</c:v>
                      </c:pt>
                      <c:pt idx="621">
                        <c:v>0.40976620610255998</c:v>
                      </c:pt>
                      <c:pt idx="622">
                        <c:v>0.41014239657875046</c:v>
                      </c:pt>
                      <c:pt idx="623">
                        <c:v>0.41051858705494093</c:v>
                      </c:pt>
                      <c:pt idx="624">
                        <c:v>0.4108185870549409</c:v>
                      </c:pt>
                      <c:pt idx="625">
                        <c:v>0.41125668229303614</c:v>
                      </c:pt>
                      <c:pt idx="626">
                        <c:v>0.41163049181684569</c:v>
                      </c:pt>
                      <c:pt idx="627">
                        <c:v>0.4119900156263695</c:v>
                      </c:pt>
                      <c:pt idx="628">
                        <c:v>0.41236144419779808</c:v>
                      </c:pt>
                      <c:pt idx="629">
                        <c:v>0.41271858705494091</c:v>
                      </c:pt>
                      <c:pt idx="630">
                        <c:v>0.41305430134065518</c:v>
                      </c:pt>
                      <c:pt idx="631">
                        <c:v>0.41342096800732187</c:v>
                      </c:pt>
                      <c:pt idx="632">
                        <c:v>0.41382572991208377</c:v>
                      </c:pt>
                      <c:pt idx="633">
                        <c:v>0.41416382515017902</c:v>
                      </c:pt>
                      <c:pt idx="634">
                        <c:v>0.41444001562636951</c:v>
                      </c:pt>
                      <c:pt idx="635">
                        <c:v>0.41475668229303614</c:v>
                      </c:pt>
                      <c:pt idx="636">
                        <c:v>0.41508287276922662</c:v>
                      </c:pt>
                      <c:pt idx="637">
                        <c:v>0.41536144419779808</c:v>
                      </c:pt>
                      <c:pt idx="638">
                        <c:v>0.41568525372160758</c:v>
                      </c:pt>
                      <c:pt idx="639">
                        <c:v>0.41599239657875042</c:v>
                      </c:pt>
                      <c:pt idx="640">
                        <c:v>0.41634953943589331</c:v>
                      </c:pt>
                      <c:pt idx="641">
                        <c:v>0.41669715848351235</c:v>
                      </c:pt>
                      <c:pt idx="642">
                        <c:v>0.41704715848351237</c:v>
                      </c:pt>
                      <c:pt idx="643">
                        <c:v>0.41738287276922664</c:v>
                      </c:pt>
                      <c:pt idx="644">
                        <c:v>0.41768525372160759</c:v>
                      </c:pt>
                      <c:pt idx="645">
                        <c:v>0.41797811086446474</c:v>
                      </c:pt>
                      <c:pt idx="646">
                        <c:v>0.41830906324541711</c:v>
                      </c:pt>
                      <c:pt idx="647">
                        <c:v>0.41856382515017904</c:v>
                      </c:pt>
                      <c:pt idx="648">
                        <c:v>0.41892096800732187</c:v>
                      </c:pt>
                      <c:pt idx="649">
                        <c:v>0.41924239657875045</c:v>
                      </c:pt>
                      <c:pt idx="650">
                        <c:v>0.41955192038827427</c:v>
                      </c:pt>
                      <c:pt idx="651">
                        <c:v>0.41992572991208377</c:v>
                      </c:pt>
                      <c:pt idx="652">
                        <c:v>0.42029239657875045</c:v>
                      </c:pt>
                      <c:pt idx="653">
                        <c:v>0.42065906324541713</c:v>
                      </c:pt>
                      <c:pt idx="654">
                        <c:v>0.42099239657875043</c:v>
                      </c:pt>
                      <c:pt idx="655">
                        <c:v>0.42131382515017901</c:v>
                      </c:pt>
                      <c:pt idx="656">
                        <c:v>0.42164239657875047</c:v>
                      </c:pt>
                      <c:pt idx="657">
                        <c:v>0.42194477753113141</c:v>
                      </c:pt>
                      <c:pt idx="658">
                        <c:v>0.42231382515017901</c:v>
                      </c:pt>
                      <c:pt idx="659">
                        <c:v>0.4226352537216076</c:v>
                      </c:pt>
                      <c:pt idx="660">
                        <c:v>0.42299715848351233</c:v>
                      </c:pt>
                      <c:pt idx="661">
                        <c:v>0.42342334895970279</c:v>
                      </c:pt>
                      <c:pt idx="662">
                        <c:v>0.42384953943589332</c:v>
                      </c:pt>
                      <c:pt idx="663">
                        <c:v>0.42425430134065523</c:v>
                      </c:pt>
                      <c:pt idx="664">
                        <c:v>0.42461144419779806</c:v>
                      </c:pt>
                      <c:pt idx="665">
                        <c:v>0.42498525372160756</c:v>
                      </c:pt>
                      <c:pt idx="666">
                        <c:v>0.42536858705494091</c:v>
                      </c:pt>
                      <c:pt idx="667">
                        <c:v>0.42576620610255994</c:v>
                      </c:pt>
                      <c:pt idx="668">
                        <c:v>0.42615668229303616</c:v>
                      </c:pt>
                      <c:pt idx="669">
                        <c:v>0.42656144419779807</c:v>
                      </c:pt>
                      <c:pt idx="670">
                        <c:v>0.42698049181684566</c:v>
                      </c:pt>
                      <c:pt idx="671">
                        <c:v>0.42737572991208378</c:v>
                      </c:pt>
                      <c:pt idx="672">
                        <c:v>0.42768287276922662</c:v>
                      </c:pt>
                      <c:pt idx="673">
                        <c:v>0.42802334895970284</c:v>
                      </c:pt>
                      <c:pt idx="674">
                        <c:v>0.42832811086446471</c:v>
                      </c:pt>
                      <c:pt idx="675">
                        <c:v>0.42866144419779806</c:v>
                      </c:pt>
                      <c:pt idx="676">
                        <c:v>0.42899239657875043</c:v>
                      </c:pt>
                      <c:pt idx="677">
                        <c:v>0.42930192038827425</c:v>
                      </c:pt>
                      <c:pt idx="678">
                        <c:v>0.42959001560255999</c:v>
                      </c:pt>
                      <c:pt idx="679">
                        <c:v>0.42986620595970287</c:v>
                      </c:pt>
                      <c:pt idx="680">
                        <c:v>0.43021144348351242</c:v>
                      </c:pt>
                      <c:pt idx="681">
                        <c:v>0.4305662053168457</c:v>
                      </c:pt>
                      <c:pt idx="682">
                        <c:v>0.43089477669660764</c:v>
                      </c:pt>
                      <c:pt idx="683">
                        <c:v>0.43119477662517902</c:v>
                      </c:pt>
                      <c:pt idx="684">
                        <c:v>0.43146858612517908</c:v>
                      </c:pt>
                      <c:pt idx="685">
                        <c:v>0.43177810991089327</c:v>
                      </c:pt>
                      <c:pt idx="686">
                        <c:v>0.43207572895851237</c:v>
                      </c:pt>
                      <c:pt idx="687">
                        <c:v>0.43236382412517904</c:v>
                      </c:pt>
                      <c:pt idx="688">
                        <c:v>0.43270191929136953</c:v>
                      </c:pt>
                      <c:pt idx="689">
                        <c:v>0.43308049043422664</c:v>
                      </c:pt>
                      <c:pt idx="690">
                        <c:v>0.43341858557708385</c:v>
                      </c:pt>
                      <c:pt idx="691">
                        <c:v>0.43371858550565523</c:v>
                      </c:pt>
                      <c:pt idx="692">
                        <c:v>0.43403049024375051</c:v>
                      </c:pt>
                      <c:pt idx="693">
                        <c:v>0.43435906164375043</c:v>
                      </c:pt>
                      <c:pt idx="694">
                        <c:v>0.43472096635803614</c:v>
                      </c:pt>
                      <c:pt idx="695">
                        <c:v>0.43510191861994096</c:v>
                      </c:pt>
                      <c:pt idx="696">
                        <c:v>0.43546620416755999</c:v>
                      </c:pt>
                      <c:pt idx="697">
                        <c:v>0.4358352516913695</c:v>
                      </c:pt>
                      <c:pt idx="698">
                        <c:v>0.43618525161994098</c:v>
                      </c:pt>
                      <c:pt idx="699">
                        <c:v>0.43654953728660761</c:v>
                      </c:pt>
                      <c:pt idx="700">
                        <c:v>0.43688048961994097</c:v>
                      </c:pt>
                      <c:pt idx="701">
                        <c:v>0.43721620385803617</c:v>
                      </c:pt>
                      <c:pt idx="702">
                        <c:v>0.43762334664375052</c:v>
                      </c:pt>
                      <c:pt idx="703">
                        <c:v>0.43801858459613147</c:v>
                      </c:pt>
                      <c:pt idx="704">
                        <c:v>0.43835191790089328</c:v>
                      </c:pt>
                      <c:pt idx="705">
                        <c:v>0.43872334642470284</c:v>
                      </c:pt>
                      <c:pt idx="706">
                        <c:v>0.43908048909136954</c:v>
                      </c:pt>
                      <c:pt idx="707">
                        <c:v>0.43945191713898857</c:v>
                      </c:pt>
                      <c:pt idx="708">
                        <c:v>0.43983048842470285</c:v>
                      </c:pt>
                      <c:pt idx="709">
                        <c:v>0.44020191690089333</c:v>
                      </c:pt>
                      <c:pt idx="710">
                        <c:v>0.44059239290089336</c:v>
                      </c:pt>
                      <c:pt idx="711">
                        <c:v>0.44100905932946477</c:v>
                      </c:pt>
                      <c:pt idx="712">
                        <c:v>0.44135905916279811</c:v>
                      </c:pt>
                      <c:pt idx="713">
                        <c:v>0.44170429721041715</c:v>
                      </c:pt>
                      <c:pt idx="714">
                        <c:v>0.44202810666279807</c:v>
                      </c:pt>
                      <c:pt idx="715">
                        <c:v>0.44235667794851241</c:v>
                      </c:pt>
                      <c:pt idx="716">
                        <c:v>0.4427471539961314</c:v>
                      </c:pt>
                      <c:pt idx="717">
                        <c:v>0.44305905863898859</c:v>
                      </c:pt>
                      <c:pt idx="718">
                        <c:v>0.44342572515803619</c:v>
                      </c:pt>
                      <c:pt idx="719">
                        <c:v>0.44378048696756001</c:v>
                      </c:pt>
                      <c:pt idx="720">
                        <c:v>0.4441685818961314</c:v>
                      </c:pt>
                      <c:pt idx="721">
                        <c:v>0.44449477225327427</c:v>
                      </c:pt>
                      <c:pt idx="722">
                        <c:v>0.44484239108660761</c:v>
                      </c:pt>
                      <c:pt idx="723">
                        <c:v>0.4451566766342267</c:v>
                      </c:pt>
                      <c:pt idx="724">
                        <c:v>0.44549477184851238</c:v>
                      </c:pt>
                      <c:pt idx="725">
                        <c:v>0.44585667639613141</c:v>
                      </c:pt>
                      <c:pt idx="726">
                        <c:v>0.44623762865803623</c:v>
                      </c:pt>
                      <c:pt idx="727">
                        <c:v>0.44659477103898859</c:v>
                      </c:pt>
                      <c:pt idx="728">
                        <c:v>0.44693762808660764</c:v>
                      </c:pt>
                      <c:pt idx="729">
                        <c:v>0.44730667549136954</c:v>
                      </c:pt>
                      <c:pt idx="730">
                        <c:v>0.44770191344375049</c:v>
                      </c:pt>
                      <c:pt idx="731">
                        <c:v>0.44806619908660766</c:v>
                      </c:pt>
                      <c:pt idx="732">
                        <c:v>0.44845429396756004</c:v>
                      </c:pt>
                      <c:pt idx="733">
                        <c:v>0.44881143663422668</c:v>
                      </c:pt>
                      <c:pt idx="734">
                        <c:v>0.44913048415803619</c:v>
                      </c:pt>
                      <c:pt idx="735">
                        <c:v>0.4494876269437505</c:v>
                      </c:pt>
                      <c:pt idx="736">
                        <c:v>0.44987572215327426</c:v>
                      </c:pt>
                      <c:pt idx="737">
                        <c:v>0.45025905490851231</c:v>
                      </c:pt>
                      <c:pt idx="738">
                        <c:v>0.45059238812279806</c:v>
                      </c:pt>
                      <c:pt idx="739">
                        <c:v>0.45094953080851241</c:v>
                      </c:pt>
                      <c:pt idx="740">
                        <c:v>0.45135905449898861</c:v>
                      </c:pt>
                      <c:pt idx="741">
                        <c:v>0.45172810183232187</c:v>
                      </c:pt>
                      <c:pt idx="742">
                        <c:v>0.4520495301656553</c:v>
                      </c:pt>
                      <c:pt idx="743">
                        <c:v>0.45240191099779814</c:v>
                      </c:pt>
                      <c:pt idx="744">
                        <c:v>0.45273762499779807</c:v>
                      </c:pt>
                      <c:pt idx="745">
                        <c:v>0.45310667247398856</c:v>
                      </c:pt>
                      <c:pt idx="746">
                        <c:v>0.45344238661684577</c:v>
                      </c:pt>
                      <c:pt idx="747">
                        <c:v>0.45382571985494097</c:v>
                      </c:pt>
                      <c:pt idx="748">
                        <c:v>0.45420667214065524</c:v>
                      </c:pt>
                      <c:pt idx="749">
                        <c:v>0.45460905287875047</c:v>
                      </c:pt>
                      <c:pt idx="750">
                        <c:v>0.45503286225970285</c:v>
                      </c:pt>
                      <c:pt idx="751">
                        <c:v>0.45539714775970286</c:v>
                      </c:pt>
                      <c:pt idx="752">
                        <c:v>0.4557923857120838</c:v>
                      </c:pt>
                      <c:pt idx="753">
                        <c:v>0.4562114332108933</c:v>
                      </c:pt>
                      <c:pt idx="754">
                        <c:v>0.45652095697279804</c:v>
                      </c:pt>
                      <c:pt idx="755">
                        <c:v>0.4568400045680362</c:v>
                      </c:pt>
                      <c:pt idx="756">
                        <c:v>0.45723286163946469</c:v>
                      </c:pt>
                      <c:pt idx="757">
                        <c:v>0.45761857575851234</c:v>
                      </c:pt>
                      <c:pt idx="758">
                        <c:v>0.45799000423470282</c:v>
                      </c:pt>
                      <c:pt idx="759">
                        <c:v>0.45832095659184569</c:v>
                      </c:pt>
                      <c:pt idx="760">
                        <c:v>0.45865428971089334</c:v>
                      </c:pt>
                      <c:pt idx="761">
                        <c:v>0.45904476580613141</c:v>
                      </c:pt>
                      <c:pt idx="762">
                        <c:v>0.45944000374422667</c:v>
                      </c:pt>
                      <c:pt idx="763">
                        <c:v>0.45984476550565528</c:v>
                      </c:pt>
                      <c:pt idx="764">
                        <c:v>0.46021619386279333</c:v>
                      </c:pt>
                      <c:pt idx="765">
                        <c:v>0.46061619362469808</c:v>
                      </c:pt>
                      <c:pt idx="766">
                        <c:v>0.46099476483898377</c:v>
                      </c:pt>
                      <c:pt idx="767">
                        <c:v>0.46137571719612669</c:v>
                      </c:pt>
                      <c:pt idx="768">
                        <c:v>0.46174952669612662</c:v>
                      </c:pt>
                      <c:pt idx="769">
                        <c:v>0.46214714552945996</c:v>
                      </c:pt>
                      <c:pt idx="770">
                        <c:v>0.46251381214850762</c:v>
                      </c:pt>
                      <c:pt idx="771">
                        <c:v>0.46284238352945994</c:v>
                      </c:pt>
                      <c:pt idx="772">
                        <c:v>0.46320190733898375</c:v>
                      </c:pt>
                      <c:pt idx="773">
                        <c:v>0.46363524050565047</c:v>
                      </c:pt>
                      <c:pt idx="774">
                        <c:v>0.46404952614850764</c:v>
                      </c:pt>
                      <c:pt idx="775">
                        <c:v>0.46446143083898378</c:v>
                      </c:pt>
                      <c:pt idx="776">
                        <c:v>0.46483285938422186</c:v>
                      </c:pt>
                      <c:pt idx="777">
                        <c:v>0.4652257164080314</c:v>
                      </c:pt>
                      <c:pt idx="778">
                        <c:v>0.46557809736041239</c:v>
                      </c:pt>
                      <c:pt idx="779">
                        <c:v>0.46590666876517434</c:v>
                      </c:pt>
                      <c:pt idx="780">
                        <c:v>0.46633285914612665</c:v>
                      </c:pt>
                      <c:pt idx="781">
                        <c:v>0.46667809711993619</c:v>
                      </c:pt>
                      <c:pt idx="782">
                        <c:v>0.46703762085803147</c:v>
                      </c:pt>
                      <c:pt idx="783">
                        <c:v>0.46743762071517431</c:v>
                      </c:pt>
                      <c:pt idx="784">
                        <c:v>0.46780428707231714</c:v>
                      </c:pt>
                      <c:pt idx="785">
                        <c:v>0.46813762035803141</c:v>
                      </c:pt>
                      <c:pt idx="786">
                        <c:v>0.46852095357231716</c:v>
                      </c:pt>
                      <c:pt idx="787">
                        <c:v>0.46891142942945996</c:v>
                      </c:pt>
                      <c:pt idx="788">
                        <c:v>0.46928523878184092</c:v>
                      </c:pt>
                      <c:pt idx="789">
                        <c:v>0.4696495244485076</c:v>
                      </c:pt>
                      <c:pt idx="790">
                        <c:v>0.47007809571041237</c:v>
                      </c:pt>
                      <c:pt idx="791">
                        <c:v>0.47048523844374573</c:v>
                      </c:pt>
                      <c:pt idx="792">
                        <c:v>0.47088523834850765</c:v>
                      </c:pt>
                      <c:pt idx="793">
                        <c:v>0.47123047620088854</c:v>
                      </c:pt>
                      <c:pt idx="794">
                        <c:v>0.47160904741041237</c:v>
                      </c:pt>
                      <c:pt idx="795">
                        <c:v>0.47196619019580144</c:v>
                      </c:pt>
                      <c:pt idx="796">
                        <c:v>0.47231142819580141</c:v>
                      </c:pt>
                      <c:pt idx="797">
                        <c:v>0.47268047574342054</c:v>
                      </c:pt>
                      <c:pt idx="798">
                        <c:v>0.47298999952913473</c:v>
                      </c:pt>
                      <c:pt idx="799">
                        <c:v>0.47337571381484905</c:v>
                      </c:pt>
                      <c:pt idx="800">
                        <c:v>0.4737185709577062</c:v>
                      </c:pt>
                      <c:pt idx="801">
                        <c:v>0.47410190414818232</c:v>
                      </c:pt>
                      <c:pt idx="802">
                        <c:v>0.47450190410056337</c:v>
                      </c:pt>
                      <c:pt idx="803">
                        <c:v>0.47489952307675382</c:v>
                      </c:pt>
                      <c:pt idx="804">
                        <c:v>0.47523523733865858</c:v>
                      </c:pt>
                      <c:pt idx="805">
                        <c:v>0.47559714210056336</c:v>
                      </c:pt>
                      <c:pt idx="806">
                        <c:v>0.4759995230529443</c:v>
                      </c:pt>
                      <c:pt idx="807">
                        <c:v>0.47637333250532377</c:v>
                      </c:pt>
                      <c:pt idx="808">
                        <c:v>0.47674952298151424</c:v>
                      </c:pt>
                      <c:pt idx="809">
                        <c:v>0.4771138086958</c:v>
                      </c:pt>
                      <c:pt idx="810">
                        <c:v>0.47744476107675238</c:v>
                      </c:pt>
                      <c:pt idx="811">
                        <c:v>0.47777809441008567</c:v>
                      </c:pt>
                      <c:pt idx="812">
                        <c:v>0.47816142774341902</c:v>
                      </c:pt>
                      <c:pt idx="813">
                        <c:v>0.4785376182196095</c:v>
                      </c:pt>
                      <c:pt idx="814">
                        <c:v>0.47893761821960951</c:v>
                      </c:pt>
                      <c:pt idx="815">
                        <c:v>0.47931618964818096</c:v>
                      </c:pt>
                      <c:pt idx="816">
                        <c:v>0.47962809441008569</c:v>
                      </c:pt>
                      <c:pt idx="817">
                        <c:v>0.47997571345770473</c:v>
                      </c:pt>
                      <c:pt idx="818">
                        <c:v>0.48029238012437142</c:v>
                      </c:pt>
                      <c:pt idx="819">
                        <c:v>0.48060428488627616</c:v>
                      </c:pt>
                      <c:pt idx="820">
                        <c:v>0.48092809441008572</c:v>
                      </c:pt>
                      <c:pt idx="821">
                        <c:v>0.48129714202913332</c:v>
                      </c:pt>
                      <c:pt idx="822">
                        <c:v>0.48159476107675236</c:v>
                      </c:pt>
                      <c:pt idx="823">
                        <c:v>0.48201857055294284</c:v>
                      </c:pt>
                      <c:pt idx="824">
                        <c:v>0.48235666571960956</c:v>
                      </c:pt>
                      <c:pt idx="825">
                        <c:v>0.48271142762437141</c:v>
                      </c:pt>
                      <c:pt idx="826">
                        <c:v>0.4830399990291333</c:v>
                      </c:pt>
                      <c:pt idx="827">
                        <c:v>0.48339476091008571</c:v>
                      </c:pt>
                      <c:pt idx="828">
                        <c:v>0.48374714183865719</c:v>
                      </c:pt>
                      <c:pt idx="829">
                        <c:v>0.48404952276722857</c:v>
                      </c:pt>
                      <c:pt idx="830">
                        <c:v>0.48445190364818097</c:v>
                      </c:pt>
                      <c:pt idx="831">
                        <c:v>0.48482095124341901</c:v>
                      </c:pt>
                      <c:pt idx="832">
                        <c:v>0.4851590464577048</c:v>
                      </c:pt>
                      <c:pt idx="833">
                        <c:v>0.4855328559815143</c:v>
                      </c:pt>
                      <c:pt idx="834">
                        <c:v>0.48585428455294288</c:v>
                      </c:pt>
                      <c:pt idx="835">
                        <c:v>0.48623047502913336</c:v>
                      </c:pt>
                      <c:pt idx="836">
                        <c:v>0.48661380812437138</c:v>
                      </c:pt>
                      <c:pt idx="837">
                        <c:v>0.48698761748151426</c:v>
                      </c:pt>
                      <c:pt idx="838">
                        <c:v>0.48729714124341905</c:v>
                      </c:pt>
                      <c:pt idx="839">
                        <c:v>0.48768285552913332</c:v>
                      </c:pt>
                      <c:pt idx="840">
                        <c:v>0.48802333166722855</c:v>
                      </c:pt>
                      <c:pt idx="841">
                        <c:v>0.48841618876246662</c:v>
                      </c:pt>
                      <c:pt idx="842">
                        <c:v>0.48883285535770477</c:v>
                      </c:pt>
                      <c:pt idx="843">
                        <c:v>0.48922809342913331</c:v>
                      </c:pt>
                      <c:pt idx="844">
                        <c:v>0.48960428388151428</c:v>
                      </c:pt>
                      <c:pt idx="845">
                        <c:v>0.48994476004818099</c:v>
                      </c:pt>
                      <c:pt idx="846">
                        <c:v>0.4902876171196095</c:v>
                      </c:pt>
                      <c:pt idx="847">
                        <c:v>0.49061380752437145</c:v>
                      </c:pt>
                      <c:pt idx="848">
                        <c:v>0.49095428364341903</c:v>
                      </c:pt>
                      <c:pt idx="849">
                        <c:v>0.49130190266722856</c:v>
                      </c:pt>
                      <c:pt idx="850">
                        <c:v>0.49167571216722855</c:v>
                      </c:pt>
                      <c:pt idx="851">
                        <c:v>0.49205666450056196</c:v>
                      </c:pt>
                      <c:pt idx="852">
                        <c:v>0.49237809302437147</c:v>
                      </c:pt>
                      <c:pt idx="853">
                        <c:v>0.49275190254818096</c:v>
                      </c:pt>
                      <c:pt idx="854">
                        <c:v>0.49311856921484765</c:v>
                      </c:pt>
                      <c:pt idx="855">
                        <c:v>0.49348047395294281</c:v>
                      </c:pt>
                      <c:pt idx="856">
                        <c:v>0.49382333104818094</c:v>
                      </c:pt>
                      <c:pt idx="857">
                        <c:v>0.49417333102437144</c:v>
                      </c:pt>
                      <c:pt idx="858">
                        <c:v>0.49448761673865715</c:v>
                      </c:pt>
                      <c:pt idx="859">
                        <c:v>0.49482094997675236</c:v>
                      </c:pt>
                      <c:pt idx="860">
                        <c:v>0.4951614261196095</c:v>
                      </c:pt>
                      <c:pt idx="861">
                        <c:v>0.49548523561960955</c:v>
                      </c:pt>
                      <c:pt idx="862">
                        <c:v>0.49583047371484767</c:v>
                      </c:pt>
                      <c:pt idx="863">
                        <c:v>0.49616380700056195</c:v>
                      </c:pt>
                      <c:pt idx="864">
                        <c:v>0.49651142604818099</c:v>
                      </c:pt>
                      <c:pt idx="865">
                        <c:v>0.49685904504818096</c:v>
                      </c:pt>
                      <c:pt idx="866">
                        <c:v>0.49720904497675233</c:v>
                      </c:pt>
                      <c:pt idx="867">
                        <c:v>0.49757094973865712</c:v>
                      </c:pt>
                      <c:pt idx="868">
                        <c:v>0.49791380685770475</c:v>
                      </c:pt>
                      <c:pt idx="869">
                        <c:v>0.4983019020958</c:v>
                      </c:pt>
                      <c:pt idx="870">
                        <c:v>0.49866142588151435</c:v>
                      </c:pt>
                      <c:pt idx="871">
                        <c:v>0.49900904492913339</c:v>
                      </c:pt>
                      <c:pt idx="872">
                        <c:v>0.49938285445294289</c:v>
                      </c:pt>
                      <c:pt idx="873">
                        <c:v>0.49973523540532383</c:v>
                      </c:pt>
                      <c:pt idx="874">
                        <c:v>0.50006856873865724</c:v>
                      </c:pt>
                      <c:pt idx="875">
                        <c:v>0.50026618776246667</c:v>
                      </c:pt>
                      <c:pt idx="876">
                        <c:v>0.50041499726246674</c:v>
                      </c:pt>
                      <c:pt idx="877">
                        <c:v>0.500613806762466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TC!$D$2:$D$879</c15:sqref>
                        </c15:formulaRef>
                      </c:ext>
                    </c:extLst>
                    <c:numCache>
                      <c:formatCode>General</c:formatCode>
                      <c:ptCount val="878"/>
                      <c:pt idx="0">
                        <c:v>923.79679144385068</c:v>
                      </c:pt>
                      <c:pt idx="1">
                        <c:v>2625.4</c:v>
                      </c:pt>
                      <c:pt idx="2">
                        <c:v>2851.9</c:v>
                      </c:pt>
                      <c:pt idx="3">
                        <c:v>3262.6</c:v>
                      </c:pt>
                      <c:pt idx="4">
                        <c:v>3768.2000000000003</c:v>
                      </c:pt>
                      <c:pt idx="5">
                        <c:v>6494.4000000000005</c:v>
                      </c:pt>
                      <c:pt idx="6">
                        <c:v>8482.25</c:v>
                      </c:pt>
                      <c:pt idx="7">
                        <c:v>11082.915000000001</c:v>
                      </c:pt>
                      <c:pt idx="8">
                        <c:v>117910</c:v>
                      </c:pt>
                      <c:pt idx="9">
                        <c:v>223219.50000000003</c:v>
                      </c:pt>
                      <c:pt idx="10">
                        <c:v>295959.152</c:v>
                      </c:pt>
                      <c:pt idx="11">
                        <c:v>279285.2</c:v>
                      </c:pt>
                      <c:pt idx="12">
                        <c:v>259000.40498983001</c:v>
                      </c:pt>
                      <c:pt idx="13">
                        <c:v>275266.47129701899</c:v>
                      </c:pt>
                      <c:pt idx="14">
                        <c:v>203749.57397545301</c:v>
                      </c:pt>
                      <c:pt idx="15">
                        <c:v>211735.72376388</c:v>
                      </c:pt>
                      <c:pt idx="16">
                        <c:v>191099.97899999999</c:v>
                      </c:pt>
                      <c:pt idx="17">
                        <c:v>177670.48975406101</c:v>
                      </c:pt>
                      <c:pt idx="18">
                        <c:v>197542.8</c:v>
                      </c:pt>
                      <c:pt idx="19">
                        <c:v>207278.65656311999</c:v>
                      </c:pt>
                      <c:pt idx="20">
                        <c:v>208769.151830508</c:v>
                      </c:pt>
                      <c:pt idx="21">
                        <c:v>248340.72</c:v>
                      </c:pt>
                      <c:pt idx="22">
                        <c:v>230303.12769257699</c:v>
                      </c:pt>
                      <c:pt idx="23">
                        <c:v>241276.97113214401</c:v>
                      </c:pt>
                      <c:pt idx="24">
                        <c:v>218982.39999999999</c:v>
                      </c:pt>
                      <c:pt idx="25">
                        <c:v>215766</c:v>
                      </c:pt>
                      <c:pt idx="26">
                        <c:v>216490.83336382199</c:v>
                      </c:pt>
                      <c:pt idx="27">
                        <c:v>206374.31817650501</c:v>
                      </c:pt>
                      <c:pt idx="28">
                        <c:v>221460.5</c:v>
                      </c:pt>
                      <c:pt idx="29">
                        <c:v>224350.993347165</c:v>
                      </c:pt>
                      <c:pt idx="30">
                        <c:v>215104.782115721</c:v>
                      </c:pt>
                      <c:pt idx="31">
                        <c:v>222622.995</c:v>
                      </c:pt>
                      <c:pt idx="32">
                        <c:v>258019.52</c:v>
                      </c:pt>
                      <c:pt idx="33">
                        <c:v>254792.09289830501</c:v>
                      </c:pt>
                      <c:pt idx="34">
                        <c:v>246978.75</c:v>
                      </c:pt>
                      <c:pt idx="35">
                        <c:v>258797</c:v>
                      </c:pt>
                      <c:pt idx="36">
                        <c:v>239156.32500000001</c:v>
                      </c:pt>
                      <c:pt idx="37">
                        <c:v>249354.02645599001</c:v>
                      </c:pt>
                      <c:pt idx="38">
                        <c:v>243036.40246610099</c:v>
                      </c:pt>
                      <c:pt idx="39">
                        <c:v>244943.8</c:v>
                      </c:pt>
                      <c:pt idx="40">
                        <c:v>262223.5</c:v>
                      </c:pt>
                      <c:pt idx="41">
                        <c:v>255183.6</c:v>
                      </c:pt>
                      <c:pt idx="42">
                        <c:v>250755.315</c:v>
                      </c:pt>
                      <c:pt idx="43">
                        <c:v>246876.05</c:v>
                      </c:pt>
                      <c:pt idx="44">
                        <c:v>250842.6</c:v>
                      </c:pt>
                      <c:pt idx="45">
                        <c:v>249762.085081823</c:v>
                      </c:pt>
                      <c:pt idx="46">
                        <c:v>246593.09</c:v>
                      </c:pt>
                      <c:pt idx="47">
                        <c:v>247633.75</c:v>
                      </c:pt>
                      <c:pt idx="48">
                        <c:v>247571.64</c:v>
                      </c:pt>
                      <c:pt idx="49">
                        <c:v>245474.96536879</c:v>
                      </c:pt>
                      <c:pt idx="50">
                        <c:v>249574</c:v>
                      </c:pt>
                      <c:pt idx="51">
                        <c:v>248587.26</c:v>
                      </c:pt>
                      <c:pt idx="52">
                        <c:v>246796.79999999999</c:v>
                      </c:pt>
                      <c:pt idx="53">
                        <c:v>251021.34049999999</c:v>
                      </c:pt>
                      <c:pt idx="54">
                        <c:v>232371</c:v>
                      </c:pt>
                      <c:pt idx="55">
                        <c:v>240699.74841379299</c:v>
                      </c:pt>
                      <c:pt idx="56">
                        <c:v>246530.9</c:v>
                      </c:pt>
                      <c:pt idx="57">
                        <c:v>237114.19500000001</c:v>
                      </c:pt>
                      <c:pt idx="58">
                        <c:v>242852.80094827601</c:v>
                      </c:pt>
                      <c:pt idx="59">
                        <c:v>241298.1</c:v>
                      </c:pt>
                      <c:pt idx="60">
                        <c:v>241589.04</c:v>
                      </c:pt>
                      <c:pt idx="61">
                        <c:v>240663.610062477</c:v>
                      </c:pt>
                      <c:pt idx="62">
                        <c:v>240227.15</c:v>
                      </c:pt>
                      <c:pt idx="63">
                        <c:v>241092.44821946201</c:v>
                      </c:pt>
                      <c:pt idx="64">
                        <c:v>241224.314022501</c:v>
                      </c:pt>
                      <c:pt idx="65">
                        <c:v>252049.961879018</c:v>
                      </c:pt>
                      <c:pt idx="66">
                        <c:v>244191.9</c:v>
                      </c:pt>
                      <c:pt idx="67">
                        <c:v>247423.54699999999</c:v>
                      </c:pt>
                      <c:pt idx="68">
                        <c:v>247296.70699999999</c:v>
                      </c:pt>
                      <c:pt idx="69">
                        <c:v>241464.1</c:v>
                      </c:pt>
                      <c:pt idx="70">
                        <c:v>248138.53</c:v>
                      </c:pt>
                      <c:pt idx="71">
                        <c:v>241148.11407948501</c:v>
                      </c:pt>
                      <c:pt idx="72">
                        <c:v>245887.95</c:v>
                      </c:pt>
                      <c:pt idx="73">
                        <c:v>253395.78</c:v>
                      </c:pt>
                      <c:pt idx="74">
                        <c:v>251608.287789889</c:v>
                      </c:pt>
                      <c:pt idx="75">
                        <c:v>254368.39749999999</c:v>
                      </c:pt>
                      <c:pt idx="76">
                        <c:v>251788.047772063</c:v>
                      </c:pt>
                      <c:pt idx="77">
                        <c:v>253620.51570017499</c:v>
                      </c:pt>
                      <c:pt idx="78">
                        <c:v>254519.29</c:v>
                      </c:pt>
                      <c:pt idx="79">
                        <c:v>254424.64600000001</c:v>
                      </c:pt>
                      <c:pt idx="80">
                        <c:v>254978.1</c:v>
                      </c:pt>
                      <c:pt idx="81">
                        <c:v>256514.62217650501</c:v>
                      </c:pt>
                      <c:pt idx="82">
                        <c:v>255947.85551572099</c:v>
                      </c:pt>
                      <c:pt idx="83">
                        <c:v>256480.74799999999</c:v>
                      </c:pt>
                      <c:pt idx="84">
                        <c:v>256891.19</c:v>
                      </c:pt>
                      <c:pt idx="85">
                        <c:v>257672.644331969</c:v>
                      </c:pt>
                      <c:pt idx="86">
                        <c:v>255595.92</c:v>
                      </c:pt>
                      <c:pt idx="87">
                        <c:v>254573.33028112201</c:v>
                      </c:pt>
                      <c:pt idx="88">
                        <c:v>255999.447555522</c:v>
                      </c:pt>
                      <c:pt idx="89">
                        <c:v>256826.99</c:v>
                      </c:pt>
                      <c:pt idx="90">
                        <c:v>263261.83399999997</c:v>
                      </c:pt>
                      <c:pt idx="91">
                        <c:v>281359.8</c:v>
                      </c:pt>
                      <c:pt idx="92">
                        <c:v>355302.67118807603</c:v>
                      </c:pt>
                      <c:pt idx="93">
                        <c:v>395367</c:v>
                      </c:pt>
                      <c:pt idx="94">
                        <c:v>410335.83862361201</c:v>
                      </c:pt>
                      <c:pt idx="95">
                        <c:v>402025.75</c:v>
                      </c:pt>
                      <c:pt idx="96">
                        <c:v>402338.04</c:v>
                      </c:pt>
                      <c:pt idx="97">
                        <c:v>445510.96885633998</c:v>
                      </c:pt>
                      <c:pt idx="98">
                        <c:v>434382.3</c:v>
                      </c:pt>
                      <c:pt idx="99">
                        <c:v>448087.5</c:v>
                      </c:pt>
                      <c:pt idx="100">
                        <c:v>432320.4</c:v>
                      </c:pt>
                      <c:pt idx="101">
                        <c:v>437977.8</c:v>
                      </c:pt>
                      <c:pt idx="102">
                        <c:v>440970.23999999999</c:v>
                      </c:pt>
                      <c:pt idx="103">
                        <c:v>421311.01974663901</c:v>
                      </c:pt>
                      <c:pt idx="104">
                        <c:v>428902.65</c:v>
                      </c:pt>
                      <c:pt idx="105">
                        <c:v>464556.55</c:v>
                      </c:pt>
                      <c:pt idx="106">
                        <c:v>445808.375</c:v>
                      </c:pt>
                      <c:pt idx="107">
                        <c:v>455667.35279964801</c:v>
                      </c:pt>
                      <c:pt idx="108">
                        <c:v>502403.93349999998</c:v>
                      </c:pt>
                      <c:pt idx="109">
                        <c:v>609130.58384219697</c:v>
                      </c:pt>
                      <c:pt idx="110">
                        <c:v>662973.05000000005</c:v>
                      </c:pt>
                      <c:pt idx="111">
                        <c:v>826105.24</c:v>
                      </c:pt>
                      <c:pt idx="112">
                        <c:v>763743.16500000004</c:v>
                      </c:pt>
                      <c:pt idx="113">
                        <c:v>840427</c:v>
                      </c:pt>
                      <c:pt idx="114">
                        <c:v>876580.61009702098</c:v>
                      </c:pt>
                      <c:pt idx="115">
                        <c:v>855633.625</c:v>
                      </c:pt>
                      <c:pt idx="116">
                        <c:v>866356.26581297303</c:v>
                      </c:pt>
                      <c:pt idx="117">
                        <c:v>864832.5</c:v>
                      </c:pt>
                      <c:pt idx="118">
                        <c:v>863543.2</c:v>
                      </c:pt>
                      <c:pt idx="119">
                        <c:v>1027622.73412624</c:v>
                      </c:pt>
                      <c:pt idx="120">
                        <c:v>1164192.0751724101</c:v>
                      </c:pt>
                      <c:pt idx="121">
                        <c:v>1805984.1933418999</c:v>
                      </c:pt>
                      <c:pt idx="122">
                        <c:v>1535423</c:v>
                      </c:pt>
                      <c:pt idx="123">
                        <c:v>1101553.4134015201</c:v>
                      </c:pt>
                      <c:pt idx="124">
                        <c:v>986537.53224371804</c:v>
                      </c:pt>
                      <c:pt idx="125">
                        <c:v>1044611.96155055</c:v>
                      </c:pt>
                      <c:pt idx="126">
                        <c:v>1017704.115</c:v>
                      </c:pt>
                      <c:pt idx="127">
                        <c:v>1225700.82</c:v>
                      </c:pt>
                      <c:pt idx="128">
                        <c:v>1264425</c:v>
                      </c:pt>
                      <c:pt idx="129">
                        <c:v>1281895.808</c:v>
                      </c:pt>
                      <c:pt idx="130">
                        <c:v>1235997.39174591</c:v>
                      </c:pt>
                      <c:pt idx="131">
                        <c:v>1038105</c:v>
                      </c:pt>
                      <c:pt idx="132">
                        <c:v>1119247.6487025099</c:v>
                      </c:pt>
                      <c:pt idx="133">
                        <c:v>1248159.0913617699</c:v>
                      </c:pt>
                      <c:pt idx="134">
                        <c:v>1293074.4850000001</c:v>
                      </c:pt>
                      <c:pt idx="135">
                        <c:v>1316675.1736568001</c:v>
                      </c:pt>
                      <c:pt idx="136">
                        <c:v>1289461.2749999999</c:v>
                      </c:pt>
                      <c:pt idx="137">
                        <c:v>1330223.25</c:v>
                      </c:pt>
                      <c:pt idx="138">
                        <c:v>1322635.6274999999</c:v>
                      </c:pt>
                      <c:pt idx="139">
                        <c:v>1324932.43533576</c:v>
                      </c:pt>
                      <c:pt idx="140">
                        <c:v>1313858</c:v>
                      </c:pt>
                      <c:pt idx="141">
                        <c:v>1337263.02</c:v>
                      </c:pt>
                      <c:pt idx="142">
                        <c:v>1333227.1499999999</c:v>
                      </c:pt>
                      <c:pt idx="143">
                        <c:v>1280717.98997954</c:v>
                      </c:pt>
                      <c:pt idx="144">
                        <c:v>1090569.2849929801</c:v>
                      </c:pt>
                      <c:pt idx="145">
                        <c:v>986909.64</c:v>
                      </c:pt>
                      <c:pt idx="146">
                        <c:v>1080534</c:v>
                      </c:pt>
                      <c:pt idx="147">
                        <c:v>1213545</c:v>
                      </c:pt>
                      <c:pt idx="148">
                        <c:v>1197167.45553205</c:v>
                      </c:pt>
                      <c:pt idx="149">
                        <c:v>979882.01426650898</c:v>
                      </c:pt>
                      <c:pt idx="150">
                        <c:v>972026.85651840898</c:v>
                      </c:pt>
                      <c:pt idx="151">
                        <c:v>979995.6</c:v>
                      </c:pt>
                      <c:pt idx="152">
                        <c:v>1124117.5646627699</c:v>
                      </c:pt>
                      <c:pt idx="153">
                        <c:v>1152866.7</c:v>
                      </c:pt>
                      <c:pt idx="154">
                        <c:v>967739.809697313</c:v>
                      </c:pt>
                      <c:pt idx="155">
                        <c:v>988635</c:v>
                      </c:pt>
                      <c:pt idx="156">
                        <c:v>1106940</c:v>
                      </c:pt>
                      <c:pt idx="157">
                        <c:v>1069269.0342673799</c:v>
                      </c:pt>
                      <c:pt idx="158">
                        <c:v>1108574.0658889499</c:v>
                      </c:pt>
                      <c:pt idx="159">
                        <c:v>1203637.5134999999</c:v>
                      </c:pt>
                      <c:pt idx="160">
                        <c:v>1173348</c:v>
                      </c:pt>
                      <c:pt idx="161">
                        <c:v>1224204.0959999999</c:v>
                      </c:pt>
                      <c:pt idx="162">
                        <c:v>1190445.16434249</c:v>
                      </c:pt>
                      <c:pt idx="163">
                        <c:v>1184261.95</c:v>
                      </c:pt>
                      <c:pt idx="164">
                        <c:v>1182048.3149999999</c:v>
                      </c:pt>
                      <c:pt idx="165">
                        <c:v>1316603.7</c:v>
                      </c:pt>
                      <c:pt idx="166">
                        <c:v>1192911.1439509001</c:v>
                      </c:pt>
                      <c:pt idx="167">
                        <c:v>1237187.5</c:v>
                      </c:pt>
                      <c:pt idx="168">
                        <c:v>1238851.95434482</c:v>
                      </c:pt>
                      <c:pt idx="169">
                        <c:v>1230923.2</c:v>
                      </c:pt>
                      <c:pt idx="170">
                        <c:v>1242452.82</c:v>
                      </c:pt>
                      <c:pt idx="171">
                        <c:v>1319259.68048509</c:v>
                      </c:pt>
                      <c:pt idx="172">
                        <c:v>1320577.40814143</c:v>
                      </c:pt>
                      <c:pt idx="173">
                        <c:v>1403819.8</c:v>
                      </c:pt>
                      <c:pt idx="174">
                        <c:v>1501215</c:v>
                      </c:pt>
                      <c:pt idx="175">
                        <c:v>1503750</c:v>
                      </c:pt>
                      <c:pt idx="176">
                        <c:v>1506180</c:v>
                      </c:pt>
                      <c:pt idx="177">
                        <c:v>1508895</c:v>
                      </c:pt>
                      <c:pt idx="178">
                        <c:v>1511368.848</c:v>
                      </c:pt>
                      <c:pt idx="179">
                        <c:v>1488629</c:v>
                      </c:pt>
                      <c:pt idx="180">
                        <c:v>1510669.0874999999</c:v>
                      </c:pt>
                      <c:pt idx="181">
                        <c:v>1512800.45942919</c:v>
                      </c:pt>
                      <c:pt idx="182">
                        <c:v>1510264</c:v>
                      </c:pt>
                      <c:pt idx="183">
                        <c:v>1624384</c:v>
                      </c:pt>
                      <c:pt idx="184">
                        <c:v>1641849.63</c:v>
                      </c:pt>
                      <c:pt idx="185">
                        <c:v>1644990.55</c:v>
                      </c:pt>
                      <c:pt idx="186">
                        <c:v>1665919.2605000001</c:v>
                      </c:pt>
                      <c:pt idx="187">
                        <c:v>1668727.9345</c:v>
                      </c:pt>
                      <c:pt idx="188">
                        <c:v>1631584.5817187601</c:v>
                      </c:pt>
                      <c:pt idx="189">
                        <c:v>1628430.48</c:v>
                      </c:pt>
                      <c:pt idx="190">
                        <c:v>2054488.6665195699</c:v>
                      </c:pt>
                      <c:pt idx="191">
                        <c:v>1985661.2</c:v>
                      </c:pt>
                      <c:pt idx="192">
                        <c:v>1993090.1910000001</c:v>
                      </c:pt>
                      <c:pt idx="193">
                        <c:v>1804101.5249999999</c:v>
                      </c:pt>
                      <c:pt idx="194">
                        <c:v>1617845.31</c:v>
                      </c:pt>
                      <c:pt idx="195">
                        <c:v>1620490.0755</c:v>
                      </c:pt>
                      <c:pt idx="196">
                        <c:v>2022832.5</c:v>
                      </c:pt>
                      <c:pt idx="197">
                        <c:v>2181621.4095000001</c:v>
                      </c:pt>
                      <c:pt idx="198">
                        <c:v>2289812.8818953801</c:v>
                      </c:pt>
                      <c:pt idx="199">
                        <c:v>2305877.2799999998</c:v>
                      </c:pt>
                      <c:pt idx="200">
                        <c:v>2192549.84</c:v>
                      </c:pt>
                      <c:pt idx="201">
                        <c:v>2144054</c:v>
                      </c:pt>
                      <c:pt idx="202">
                        <c:v>2174381.9436755101</c:v>
                      </c:pt>
                      <c:pt idx="203">
                        <c:v>2209783.6800000002</c:v>
                      </c:pt>
                      <c:pt idx="204">
                        <c:v>2335452.5145879602</c:v>
                      </c:pt>
                      <c:pt idx="205">
                        <c:v>2310171.65</c:v>
                      </c:pt>
                      <c:pt idx="206">
                        <c:v>2514610.0899491501</c:v>
                      </c:pt>
                      <c:pt idx="207">
                        <c:v>2772013.7401521001</c:v>
                      </c:pt>
                      <c:pt idx="208">
                        <c:v>3740499.8614836298</c:v>
                      </c:pt>
                      <c:pt idx="209">
                        <c:v>3840996.0224167099</c:v>
                      </c:pt>
                      <c:pt idx="210">
                        <c:v>3679569.5689037102</c:v>
                      </c:pt>
                      <c:pt idx="211">
                        <c:v>4308178.9874108704</c:v>
                      </c:pt>
                      <c:pt idx="212">
                        <c:v>4851368.6003607204</c:v>
                      </c:pt>
                      <c:pt idx="213">
                        <c:v>4786564.5</c:v>
                      </c:pt>
                      <c:pt idx="214">
                        <c:v>4749865.8841295103</c:v>
                      </c:pt>
                      <c:pt idx="215">
                        <c:v>4910198.4000000004</c:v>
                      </c:pt>
                      <c:pt idx="216">
                        <c:v>5444403.6353290696</c:v>
                      </c:pt>
                      <c:pt idx="217">
                        <c:v>5258483.2104582097</c:v>
                      </c:pt>
                      <c:pt idx="218">
                        <c:v>5667731.4516627397</c:v>
                      </c:pt>
                      <c:pt idx="219">
                        <c:v>5810758.8504904797</c:v>
                      </c:pt>
                      <c:pt idx="220">
                        <c:v>5666535</c:v>
                      </c:pt>
                      <c:pt idx="221">
                        <c:v>5785023.2527177203</c:v>
                      </c:pt>
                      <c:pt idx="222">
                        <c:v>5688637.5</c:v>
                      </c:pt>
                      <c:pt idx="223">
                        <c:v>5601393.2278161896</c:v>
                      </c:pt>
                      <c:pt idx="224">
                        <c:v>5658118.1255242201</c:v>
                      </c:pt>
                      <c:pt idx="225">
                        <c:v>4900658.1688223202</c:v>
                      </c:pt>
                      <c:pt idx="226">
                        <c:v>5153968.7055706596</c:v>
                      </c:pt>
                      <c:pt idx="227">
                        <c:v>4731074.25</c:v>
                      </c:pt>
                      <c:pt idx="228">
                        <c:v>4579185.5223421901</c:v>
                      </c:pt>
                      <c:pt idx="229">
                        <c:v>4814696.2578050802</c:v>
                      </c:pt>
                      <c:pt idx="230">
                        <c:v>4951665</c:v>
                      </c:pt>
                      <c:pt idx="231">
                        <c:v>5452090.9248392703</c:v>
                      </c:pt>
                      <c:pt idx="232">
                        <c:v>5052034.5990845999</c:v>
                      </c:pt>
                      <c:pt idx="233">
                        <c:v>5304685.5</c:v>
                      </c:pt>
                      <c:pt idx="234">
                        <c:v>4966941.5175555497</c:v>
                      </c:pt>
                      <c:pt idx="235">
                        <c:v>4780204.6604909403</c:v>
                      </c:pt>
                      <c:pt idx="236">
                        <c:v>5124476.50310806</c:v>
                      </c:pt>
                      <c:pt idx="237">
                        <c:v>5236981.8150000004</c:v>
                      </c:pt>
                      <c:pt idx="238">
                        <c:v>5241109.4137713797</c:v>
                      </c:pt>
                      <c:pt idx="239">
                        <c:v>5039131.42</c:v>
                      </c:pt>
                      <c:pt idx="240">
                        <c:v>5089399.8329818202</c:v>
                      </c:pt>
                      <c:pt idx="241">
                        <c:v>4972191.6761637898</c:v>
                      </c:pt>
                      <c:pt idx="242">
                        <c:v>4941060.43176948</c:v>
                      </c:pt>
                      <c:pt idx="243">
                        <c:v>4884340.6508167395</c:v>
                      </c:pt>
                      <c:pt idx="244">
                        <c:v>4856979</c:v>
                      </c:pt>
                      <c:pt idx="245">
                        <c:v>5204687.3616218502</c:v>
                      </c:pt>
                      <c:pt idx="246">
                        <c:v>4980492</c:v>
                      </c:pt>
                      <c:pt idx="247">
                        <c:v>5200939.2775926003</c:v>
                      </c:pt>
                      <c:pt idx="248">
                        <c:v>5062649.5250000004</c:v>
                      </c:pt>
                      <c:pt idx="249">
                        <c:v>5075795.1044466896</c:v>
                      </c:pt>
                      <c:pt idx="250">
                        <c:v>4957550.4879999999</c:v>
                      </c:pt>
                      <c:pt idx="251">
                        <c:v>4843819.9836236099</c:v>
                      </c:pt>
                      <c:pt idx="252">
                        <c:v>4702871.7209999999</c:v>
                      </c:pt>
                      <c:pt idx="253">
                        <c:v>4574014.4411617396</c:v>
                      </c:pt>
                      <c:pt idx="254">
                        <c:v>4367614.5</c:v>
                      </c:pt>
                      <c:pt idx="255">
                        <c:v>4238525.2249999996</c:v>
                      </c:pt>
                      <c:pt idx="256">
                        <c:v>4344002.7434999999</c:v>
                      </c:pt>
                      <c:pt idx="257">
                        <c:v>4635912.0126618901</c:v>
                      </c:pt>
                      <c:pt idx="258">
                        <c:v>4875083.6684999997</c:v>
                      </c:pt>
                      <c:pt idx="259">
                        <c:v>5011747.1131928703</c:v>
                      </c:pt>
                      <c:pt idx="260">
                        <c:v>5084859.0719999997</c:v>
                      </c:pt>
                      <c:pt idx="261">
                        <c:v>4926379.5999999996</c:v>
                      </c:pt>
                      <c:pt idx="262">
                        <c:v>4741008.3</c:v>
                      </c:pt>
                      <c:pt idx="263">
                        <c:v>4590460.8667129101</c:v>
                      </c:pt>
                      <c:pt idx="264">
                        <c:v>4584036.0039403802</c:v>
                      </c:pt>
                      <c:pt idx="265">
                        <c:v>4573978.9596727099</c:v>
                      </c:pt>
                      <c:pt idx="266">
                        <c:v>4552346.4505000003</c:v>
                      </c:pt>
                      <c:pt idx="267">
                        <c:v>4498237.0935000004</c:v>
                      </c:pt>
                      <c:pt idx="268">
                        <c:v>4551064.5015000002</c:v>
                      </c:pt>
                      <c:pt idx="269">
                        <c:v>4540479.4000000004</c:v>
                      </c:pt>
                      <c:pt idx="270">
                        <c:v>3969500</c:v>
                      </c:pt>
                      <c:pt idx="271">
                        <c:v>4184793.29527106</c:v>
                      </c:pt>
                      <c:pt idx="272">
                        <c:v>4332404</c:v>
                      </c:pt>
                      <c:pt idx="273">
                        <c:v>4418737.91</c:v>
                      </c:pt>
                      <c:pt idx="274">
                        <c:v>4402628.7975000003</c:v>
                      </c:pt>
                      <c:pt idx="275">
                        <c:v>4314844.4233706798</c:v>
                      </c:pt>
                      <c:pt idx="276">
                        <c:v>4315874.2556656897</c:v>
                      </c:pt>
                      <c:pt idx="277">
                        <c:v>4539706.1201396799</c:v>
                      </c:pt>
                      <c:pt idx="278">
                        <c:v>5084735.6310303798</c:v>
                      </c:pt>
                      <c:pt idx="279">
                        <c:v>5500703.4095698297</c:v>
                      </c:pt>
                      <c:pt idx="280">
                        <c:v>5912587.2568503805</c:v>
                      </c:pt>
                      <c:pt idx="281">
                        <c:v>5830722.5181574998</c:v>
                      </c:pt>
                      <c:pt idx="282">
                        <c:v>6212969.63988485</c:v>
                      </c:pt>
                      <c:pt idx="283">
                        <c:v>6528500.5903062196</c:v>
                      </c:pt>
                      <c:pt idx="284">
                        <c:v>6842059.2584510501</c:v>
                      </c:pt>
                      <c:pt idx="285">
                        <c:v>7063863.1272589304</c:v>
                      </c:pt>
                      <c:pt idx="286">
                        <c:v>6815579.7080198796</c:v>
                      </c:pt>
                      <c:pt idx="287">
                        <c:v>7213608.29245356</c:v>
                      </c:pt>
                      <c:pt idx="288">
                        <c:v>8403996.6075990293</c:v>
                      </c:pt>
                      <c:pt idx="289">
                        <c:v>10958848.7580136</c:v>
                      </c:pt>
                      <c:pt idx="290">
                        <c:v>9792394.9137931</c:v>
                      </c:pt>
                      <c:pt idx="291">
                        <c:v>9402390.1997954194</c:v>
                      </c:pt>
                      <c:pt idx="292">
                        <c:v>10659842.364227301</c:v>
                      </c:pt>
                      <c:pt idx="293">
                        <c:v>11473867.218627701</c:v>
                      </c:pt>
                      <c:pt idx="294">
                        <c:v>13799039.3400917</c:v>
                      </c:pt>
                      <c:pt idx="295">
                        <c:v>17237608.979265299</c:v>
                      </c:pt>
                      <c:pt idx="296">
                        <c:v>21197575</c:v>
                      </c:pt>
                      <c:pt idx="297">
                        <c:v>18767727.802862398</c:v>
                      </c:pt>
                      <c:pt idx="298">
                        <c:v>19440800</c:v>
                      </c:pt>
                      <c:pt idx="299">
                        <c:v>20449332.036190499</c:v>
                      </c:pt>
                      <c:pt idx="300">
                        <c:v>20775521.356237002</c:v>
                      </c:pt>
                      <c:pt idx="301">
                        <c:v>20416354.634413701</c:v>
                      </c:pt>
                      <c:pt idx="302">
                        <c:v>21133833.581206098</c:v>
                      </c:pt>
                      <c:pt idx="303">
                        <c:v>22311656.833264001</c:v>
                      </c:pt>
                      <c:pt idx="304">
                        <c:v>23624665.965208098</c:v>
                      </c:pt>
                      <c:pt idx="305">
                        <c:v>23396482.3613654</c:v>
                      </c:pt>
                      <c:pt idx="306">
                        <c:v>34811442.900899701</c:v>
                      </c:pt>
                      <c:pt idx="307">
                        <c:v>33558096.176964201</c:v>
                      </c:pt>
                      <c:pt idx="308">
                        <c:v>39133713.134228498</c:v>
                      </c:pt>
                      <c:pt idx="309">
                        <c:v>50363126.903802</c:v>
                      </c:pt>
                      <c:pt idx="310">
                        <c:v>43444561.379713804</c:v>
                      </c:pt>
                      <c:pt idx="311">
                        <c:v>43010361.963166803</c:v>
                      </c:pt>
                      <c:pt idx="312">
                        <c:v>49071596.399467804</c:v>
                      </c:pt>
                      <c:pt idx="313">
                        <c:v>45256984.842662297</c:v>
                      </c:pt>
                      <c:pt idx="314">
                        <c:v>42273490.686975002</c:v>
                      </c:pt>
                      <c:pt idx="315">
                        <c:v>43126097.940520197</c:v>
                      </c:pt>
                      <c:pt idx="316">
                        <c:v>35226025.043972597</c:v>
                      </c:pt>
                      <c:pt idx="317">
                        <c:v>38219241.411446601</c:v>
                      </c:pt>
                      <c:pt idx="318">
                        <c:v>42243037.660209797</c:v>
                      </c:pt>
                      <c:pt idx="319">
                        <c:v>44567639.7212561</c:v>
                      </c:pt>
                      <c:pt idx="320">
                        <c:v>46806652.653661899</c:v>
                      </c:pt>
                      <c:pt idx="321">
                        <c:v>54314728.420848601</c:v>
                      </c:pt>
                      <c:pt idx="322">
                        <c:v>55793911.601505503</c:v>
                      </c:pt>
                      <c:pt idx="323">
                        <c:v>54254634.326908797</c:v>
                      </c:pt>
                      <c:pt idx="324">
                        <c:v>53178164.794419996</c:v>
                      </c:pt>
                      <c:pt idx="325">
                        <c:v>53582961.352621697</c:v>
                      </c:pt>
                      <c:pt idx="326">
                        <c:v>56064002.957154602</c:v>
                      </c:pt>
                      <c:pt idx="327">
                        <c:v>55760526.609041899</c:v>
                      </c:pt>
                      <c:pt idx="328">
                        <c:v>61619120.764991298</c:v>
                      </c:pt>
                      <c:pt idx="329">
                        <c:v>68629309.302571997</c:v>
                      </c:pt>
                      <c:pt idx="330">
                        <c:v>91613267.297512397</c:v>
                      </c:pt>
                      <c:pt idx="331">
                        <c:v>117816835.68376601</c:v>
                      </c:pt>
                      <c:pt idx="332">
                        <c:v>106605298.23606201</c:v>
                      </c:pt>
                      <c:pt idx="333">
                        <c:v>118797507.92755499</c:v>
                      </c:pt>
                      <c:pt idx="334">
                        <c:v>150213131.83349299</c:v>
                      </c:pt>
                      <c:pt idx="335">
                        <c:v>187922292.42602101</c:v>
                      </c:pt>
                      <c:pt idx="336">
                        <c:v>186692282.39758101</c:v>
                      </c:pt>
                      <c:pt idx="337">
                        <c:v>156216479.85824999</c:v>
                      </c:pt>
                      <c:pt idx="338">
                        <c:v>95995038.342251003</c:v>
                      </c:pt>
                      <c:pt idx="339">
                        <c:v>122901058.444132</c:v>
                      </c:pt>
                      <c:pt idx="340">
                        <c:v>127635836.83400001</c:v>
                      </c:pt>
                      <c:pt idx="341">
                        <c:v>126014917.861554</c:v>
                      </c:pt>
                      <c:pt idx="342">
                        <c:v>127637088.270657</c:v>
                      </c:pt>
                      <c:pt idx="343">
                        <c:v>117734055.423324</c:v>
                      </c:pt>
                      <c:pt idx="344">
                        <c:v>101507246.361637</c:v>
                      </c:pt>
                      <c:pt idx="345">
                        <c:v>111136351.479762</c:v>
                      </c:pt>
                      <c:pt idx="346">
                        <c:v>115515571.88991</c:v>
                      </c:pt>
                      <c:pt idx="347">
                        <c:v>115720447.27636901</c:v>
                      </c:pt>
                      <c:pt idx="348">
                        <c:v>115941957.843779</c:v>
                      </c:pt>
                      <c:pt idx="349">
                        <c:v>116169597.162067</c:v>
                      </c:pt>
                      <c:pt idx="350">
                        <c:v>116379725.76356301</c:v>
                      </c:pt>
                      <c:pt idx="351">
                        <c:v>116568841.50491001</c:v>
                      </c:pt>
                      <c:pt idx="352">
                        <c:v>116694043.129968</c:v>
                      </c:pt>
                      <c:pt idx="353">
                        <c:v>109156329.228865</c:v>
                      </c:pt>
                      <c:pt idx="354">
                        <c:v>111906106.679391</c:v>
                      </c:pt>
                      <c:pt idx="355">
                        <c:v>113441602.45623399</c:v>
                      </c:pt>
                      <c:pt idx="356">
                        <c:v>112869144.757805</c:v>
                      </c:pt>
                      <c:pt idx="357">
                        <c:v>108541609.098948</c:v>
                      </c:pt>
                      <c:pt idx="358">
                        <c:v>103545386.72769199</c:v>
                      </c:pt>
                      <c:pt idx="359">
                        <c:v>103423475.378976</c:v>
                      </c:pt>
                      <c:pt idx="360">
                        <c:v>104053274.320896</c:v>
                      </c:pt>
                      <c:pt idx="361">
                        <c:v>93368543.016823798</c:v>
                      </c:pt>
                      <c:pt idx="362">
                        <c:v>87473624.992017493</c:v>
                      </c:pt>
                      <c:pt idx="363">
                        <c:v>99396155.740401998</c:v>
                      </c:pt>
                      <c:pt idx="364">
                        <c:v>100050390.787302</c:v>
                      </c:pt>
                      <c:pt idx="365">
                        <c:v>96799480.402240098</c:v>
                      </c:pt>
                      <c:pt idx="366">
                        <c:v>97464868.045376599</c:v>
                      </c:pt>
                      <c:pt idx="367">
                        <c:v>99201277.053824604</c:v>
                      </c:pt>
                      <c:pt idx="368">
                        <c:v>97191713.5272917</c:v>
                      </c:pt>
                      <c:pt idx="369">
                        <c:v>95328529.2229231</c:v>
                      </c:pt>
                      <c:pt idx="370">
                        <c:v>95123250.831284493</c:v>
                      </c:pt>
                      <c:pt idx="371">
                        <c:v>95404595.186867595</c:v>
                      </c:pt>
                      <c:pt idx="372">
                        <c:v>94210666.072702304</c:v>
                      </c:pt>
                      <c:pt idx="373">
                        <c:v>93681586.749593407</c:v>
                      </c:pt>
                      <c:pt idx="374">
                        <c:v>90686308.300940394</c:v>
                      </c:pt>
                      <c:pt idx="375">
                        <c:v>93349306.173383802</c:v>
                      </c:pt>
                      <c:pt idx="376">
                        <c:v>94777954.597622499</c:v>
                      </c:pt>
                      <c:pt idx="377">
                        <c:v>93875750.549524501</c:v>
                      </c:pt>
                      <c:pt idx="378">
                        <c:v>93522652.125279203</c:v>
                      </c:pt>
                      <c:pt idx="379">
                        <c:v>94222033.043104097</c:v>
                      </c:pt>
                      <c:pt idx="380">
                        <c:v>94206155.596313298</c:v>
                      </c:pt>
                      <c:pt idx="381">
                        <c:v>96462300.6096237</c:v>
                      </c:pt>
                      <c:pt idx="382">
                        <c:v>96860105.166169599</c:v>
                      </c:pt>
                      <c:pt idx="383">
                        <c:v>95909693.443641707</c:v>
                      </c:pt>
                      <c:pt idx="384">
                        <c:v>96031763.876704395</c:v>
                      </c:pt>
                      <c:pt idx="385">
                        <c:v>93460973.303242207</c:v>
                      </c:pt>
                      <c:pt idx="386">
                        <c:v>93715345.804392099</c:v>
                      </c:pt>
                      <c:pt idx="387">
                        <c:v>94012199.625411496</c:v>
                      </c:pt>
                      <c:pt idx="388">
                        <c:v>92967105.798706904</c:v>
                      </c:pt>
                      <c:pt idx="389">
                        <c:v>90614985.111123204</c:v>
                      </c:pt>
                      <c:pt idx="390">
                        <c:v>85106409.820819095</c:v>
                      </c:pt>
                      <c:pt idx="391">
                        <c:v>64778839.828644402</c:v>
                      </c:pt>
                      <c:pt idx="392">
                        <c:v>75187308.337114707</c:v>
                      </c:pt>
                      <c:pt idx="393">
                        <c:v>68005505.449944794</c:v>
                      </c:pt>
                      <c:pt idx="394">
                        <c:v>48716108.274902001</c:v>
                      </c:pt>
                      <c:pt idx="395">
                        <c:v>59525730.740172297</c:v>
                      </c:pt>
                      <c:pt idx="396">
                        <c:v>54492287.457040504</c:v>
                      </c:pt>
                      <c:pt idx="397">
                        <c:v>68770905.385889396</c:v>
                      </c:pt>
                      <c:pt idx="398">
                        <c:v>70592463.426575899</c:v>
                      </c:pt>
                      <c:pt idx="399">
                        <c:v>66352987.099936798</c:v>
                      </c:pt>
                      <c:pt idx="400">
                        <c:v>66517405.105866298</c:v>
                      </c:pt>
                      <c:pt idx="401">
                        <c:v>70459846.779845402</c:v>
                      </c:pt>
                      <c:pt idx="402">
                        <c:v>76185384.590641201</c:v>
                      </c:pt>
                      <c:pt idx="403">
                        <c:v>78540420.884596795</c:v>
                      </c:pt>
                      <c:pt idx="404">
                        <c:v>77642298.270297199</c:v>
                      </c:pt>
                      <c:pt idx="405">
                        <c:v>77519063.154459894</c:v>
                      </c:pt>
                      <c:pt idx="406">
                        <c:v>76851374.543934703</c:v>
                      </c:pt>
                      <c:pt idx="407">
                        <c:v>82674797.968979597</c:v>
                      </c:pt>
                      <c:pt idx="408">
                        <c:v>81268979.4612353</c:v>
                      </c:pt>
                      <c:pt idx="409">
                        <c:v>80613411.061281294</c:v>
                      </c:pt>
                      <c:pt idx="410">
                        <c:v>77627365.546875596</c:v>
                      </c:pt>
                      <c:pt idx="411">
                        <c:v>77686023.973106399</c:v>
                      </c:pt>
                      <c:pt idx="412">
                        <c:v>77425826.390458807</c:v>
                      </c:pt>
                      <c:pt idx="413">
                        <c:v>68057442.836295694</c:v>
                      </c:pt>
                      <c:pt idx="414">
                        <c:v>57999391.046459101</c:v>
                      </c:pt>
                      <c:pt idx="415">
                        <c:v>61403063.018905699</c:v>
                      </c:pt>
                      <c:pt idx="416">
                        <c:v>64558051.455059998</c:v>
                      </c:pt>
                      <c:pt idx="417">
                        <c:v>64121560.760180801</c:v>
                      </c:pt>
                      <c:pt idx="418">
                        <c:v>63103900.733627297</c:v>
                      </c:pt>
                      <c:pt idx="419">
                        <c:v>58792427.602694497</c:v>
                      </c:pt>
                      <c:pt idx="420">
                        <c:v>59097439.4281381</c:v>
                      </c:pt>
                      <c:pt idx="421">
                        <c:v>61943210.214172803</c:v>
                      </c:pt>
                      <c:pt idx="422">
                        <c:v>60770329.943531297</c:v>
                      </c:pt>
                      <c:pt idx="423">
                        <c:v>59054733.9161238</c:v>
                      </c:pt>
                      <c:pt idx="424">
                        <c:v>54750556.633013003</c:v>
                      </c:pt>
                      <c:pt idx="425">
                        <c:v>49391552.213241696</c:v>
                      </c:pt>
                      <c:pt idx="426">
                        <c:v>51723091.9764615</c:v>
                      </c:pt>
                      <c:pt idx="427">
                        <c:v>48265544.158330098</c:v>
                      </c:pt>
                      <c:pt idx="428">
                        <c:v>36079581.186323501</c:v>
                      </c:pt>
                      <c:pt idx="429">
                        <c:v>34346272.575333603</c:v>
                      </c:pt>
                      <c:pt idx="430">
                        <c:v>42421555.289174601</c:v>
                      </c:pt>
                      <c:pt idx="431">
                        <c:v>44185080.508394703</c:v>
                      </c:pt>
                      <c:pt idx="432">
                        <c:v>42136183.222790502</c:v>
                      </c:pt>
                      <c:pt idx="433">
                        <c:v>40687737.587347597</c:v>
                      </c:pt>
                      <c:pt idx="434">
                        <c:v>35421680.879254997</c:v>
                      </c:pt>
                      <c:pt idx="435">
                        <c:v>35184189.435794003</c:v>
                      </c:pt>
                      <c:pt idx="436">
                        <c:v>34809205.8264919</c:v>
                      </c:pt>
                      <c:pt idx="437">
                        <c:v>38214268.237954497</c:v>
                      </c:pt>
                      <c:pt idx="438">
                        <c:v>40319175.190105297</c:v>
                      </c:pt>
                      <c:pt idx="439">
                        <c:v>44936427.787522897</c:v>
                      </c:pt>
                      <c:pt idx="440">
                        <c:v>40959339.894059598</c:v>
                      </c:pt>
                      <c:pt idx="441">
                        <c:v>40106922.254371397</c:v>
                      </c:pt>
                      <c:pt idx="442">
                        <c:v>40791283.964219801</c:v>
                      </c:pt>
                      <c:pt idx="443">
                        <c:v>40052723.415799499</c:v>
                      </c:pt>
                      <c:pt idx="444">
                        <c:v>39232651.954356097</c:v>
                      </c:pt>
                      <c:pt idx="445">
                        <c:v>35832612.991835102</c:v>
                      </c:pt>
                      <c:pt idx="446">
                        <c:v>36139736.798697799</c:v>
                      </c:pt>
                      <c:pt idx="447">
                        <c:v>35087555.380928501</c:v>
                      </c:pt>
                      <c:pt idx="448">
                        <c:v>35222349.983098902</c:v>
                      </c:pt>
                      <c:pt idx="449">
                        <c:v>37952172.066863999</c:v>
                      </c:pt>
                      <c:pt idx="450">
                        <c:v>37179379.6611472</c:v>
                      </c:pt>
                      <c:pt idx="451">
                        <c:v>37010203.839896999</c:v>
                      </c:pt>
                      <c:pt idx="452">
                        <c:v>37163275.644517601</c:v>
                      </c:pt>
                      <c:pt idx="453">
                        <c:v>36702419.328547403</c:v>
                      </c:pt>
                      <c:pt idx="454">
                        <c:v>36206652.005371101</c:v>
                      </c:pt>
                      <c:pt idx="455">
                        <c:v>35088846.551078796</c:v>
                      </c:pt>
                      <c:pt idx="456">
                        <c:v>31749565.451979499</c:v>
                      </c:pt>
                      <c:pt idx="457">
                        <c:v>29584491.897106901</c:v>
                      </c:pt>
                      <c:pt idx="458">
                        <c:v>30579460.292862199</c:v>
                      </c:pt>
                      <c:pt idx="459">
                        <c:v>30331779.460240699</c:v>
                      </c:pt>
                      <c:pt idx="460">
                        <c:v>29858870.497889198</c:v>
                      </c:pt>
                      <c:pt idx="461">
                        <c:v>31055534.824790601</c:v>
                      </c:pt>
                      <c:pt idx="462">
                        <c:v>30111640.060929202</c:v>
                      </c:pt>
                      <c:pt idx="463">
                        <c:v>29761174.4227967</c:v>
                      </c:pt>
                      <c:pt idx="464">
                        <c:v>28674896.0887511</c:v>
                      </c:pt>
                      <c:pt idx="465">
                        <c:v>26995633.878132898</c:v>
                      </c:pt>
                      <c:pt idx="466">
                        <c:v>19319212.001164399</c:v>
                      </c:pt>
                      <c:pt idx="467">
                        <c:v>18143927.788263898</c:v>
                      </c:pt>
                      <c:pt idx="468">
                        <c:v>16622980.2869094</c:v>
                      </c:pt>
                      <c:pt idx="469">
                        <c:v>17677641.241997201</c:v>
                      </c:pt>
                      <c:pt idx="470">
                        <c:v>19298566.083949901</c:v>
                      </c:pt>
                      <c:pt idx="471">
                        <c:v>23709691.7160227</c:v>
                      </c:pt>
                      <c:pt idx="472">
                        <c:v>23668568.760367699</c:v>
                      </c:pt>
                      <c:pt idx="473">
                        <c:v>18986480.971977301</c:v>
                      </c:pt>
                      <c:pt idx="474">
                        <c:v>21104090.2677726</c:v>
                      </c:pt>
                      <c:pt idx="475">
                        <c:v>20936417.8383338</c:v>
                      </c:pt>
                      <c:pt idx="476">
                        <c:v>22971054.4018545</c:v>
                      </c:pt>
                      <c:pt idx="477">
                        <c:v>24000236.3995043</c:v>
                      </c:pt>
                      <c:pt idx="478">
                        <c:v>26960761.1368654</c:v>
                      </c:pt>
                      <c:pt idx="479">
                        <c:v>24623691.930465601</c:v>
                      </c:pt>
                      <c:pt idx="480">
                        <c:v>24703243.280216102</c:v>
                      </c:pt>
                      <c:pt idx="481">
                        <c:v>24015151.457530499</c:v>
                      </c:pt>
                      <c:pt idx="482">
                        <c:v>24682386.8530748</c:v>
                      </c:pt>
                      <c:pt idx="483">
                        <c:v>24038966.877402399</c:v>
                      </c:pt>
                      <c:pt idx="484">
                        <c:v>23696205.442482401</c:v>
                      </c:pt>
                      <c:pt idx="485">
                        <c:v>22637220.458547</c:v>
                      </c:pt>
                      <c:pt idx="486">
                        <c:v>22543785.247753799</c:v>
                      </c:pt>
                      <c:pt idx="487">
                        <c:v>22982488.077009499</c:v>
                      </c:pt>
                      <c:pt idx="488">
                        <c:v>23300822.370361399</c:v>
                      </c:pt>
                      <c:pt idx="489">
                        <c:v>22279947.3477767</c:v>
                      </c:pt>
                      <c:pt idx="490">
                        <c:v>21820347.509810701</c:v>
                      </c:pt>
                      <c:pt idx="491">
                        <c:v>23451502.025545999</c:v>
                      </c:pt>
                      <c:pt idx="492">
                        <c:v>23149486.6206415</c:v>
                      </c:pt>
                      <c:pt idx="493">
                        <c:v>22871438.551029999</c:v>
                      </c:pt>
                      <c:pt idx="494">
                        <c:v>17050348.665335901</c:v>
                      </c:pt>
                      <c:pt idx="495">
                        <c:v>17821975.6808252</c:v>
                      </c:pt>
                      <c:pt idx="496">
                        <c:v>19561187.608330701</c:v>
                      </c:pt>
                      <c:pt idx="497">
                        <c:v>17521005.0338469</c:v>
                      </c:pt>
                      <c:pt idx="498">
                        <c:v>16197114.5807827</c:v>
                      </c:pt>
                      <c:pt idx="499">
                        <c:v>16967718.464187201</c:v>
                      </c:pt>
                      <c:pt idx="500">
                        <c:v>16972164.4219836</c:v>
                      </c:pt>
                      <c:pt idx="501">
                        <c:v>17585961.913474999</c:v>
                      </c:pt>
                      <c:pt idx="502">
                        <c:v>17930657.691224199</c:v>
                      </c:pt>
                      <c:pt idx="503">
                        <c:v>18006992.763694901</c:v>
                      </c:pt>
                      <c:pt idx="504">
                        <c:v>18859607.396970902</c:v>
                      </c:pt>
                      <c:pt idx="505">
                        <c:v>19319412.4813057</c:v>
                      </c:pt>
                      <c:pt idx="506">
                        <c:v>19145697.405352399</c:v>
                      </c:pt>
                      <c:pt idx="507">
                        <c:v>19204473.059693899</c:v>
                      </c:pt>
                      <c:pt idx="508">
                        <c:v>19714179.479015101</c:v>
                      </c:pt>
                      <c:pt idx="509">
                        <c:v>21412425.6116505</c:v>
                      </c:pt>
                      <c:pt idx="510">
                        <c:v>23054151.093997899</c:v>
                      </c:pt>
                      <c:pt idx="511">
                        <c:v>23988094.551411401</c:v>
                      </c:pt>
                      <c:pt idx="512">
                        <c:v>24149343.7820451</c:v>
                      </c:pt>
                      <c:pt idx="513">
                        <c:v>21860825.4916698</c:v>
                      </c:pt>
                      <c:pt idx="514">
                        <c:v>22003481.913810901</c:v>
                      </c:pt>
                      <c:pt idx="515">
                        <c:v>22456183.221592698</c:v>
                      </c:pt>
                      <c:pt idx="516">
                        <c:v>23658167.4323784</c:v>
                      </c:pt>
                      <c:pt idx="517">
                        <c:v>23367079.594721802</c:v>
                      </c:pt>
                      <c:pt idx="518">
                        <c:v>23441533.148808699</c:v>
                      </c:pt>
                      <c:pt idx="519">
                        <c:v>23180502.775393501</c:v>
                      </c:pt>
                      <c:pt idx="520">
                        <c:v>24090228.225901201</c:v>
                      </c:pt>
                      <c:pt idx="521">
                        <c:v>25530155.153455202</c:v>
                      </c:pt>
                      <c:pt idx="522">
                        <c:v>25063770.910863101</c:v>
                      </c:pt>
                      <c:pt idx="523">
                        <c:v>25507851.9060052</c:v>
                      </c:pt>
                      <c:pt idx="524">
                        <c:v>24855140.432680599</c:v>
                      </c:pt>
                      <c:pt idx="525">
                        <c:v>25251622.3390885</c:v>
                      </c:pt>
                      <c:pt idx="526">
                        <c:v>25317850.634544499</c:v>
                      </c:pt>
                      <c:pt idx="527">
                        <c:v>25210863.298326299</c:v>
                      </c:pt>
                      <c:pt idx="528">
                        <c:v>25245461.401476499</c:v>
                      </c:pt>
                      <c:pt idx="529">
                        <c:v>27895746.925907101</c:v>
                      </c:pt>
                      <c:pt idx="530">
                        <c:v>31298866.5690259</c:v>
                      </c:pt>
                      <c:pt idx="531">
                        <c:v>30824549.365725599</c:v>
                      </c:pt>
                      <c:pt idx="532">
                        <c:v>30964929.807119701</c:v>
                      </c:pt>
                      <c:pt idx="533">
                        <c:v>31269805.442938801</c:v>
                      </c:pt>
                      <c:pt idx="534">
                        <c:v>31309912.202721</c:v>
                      </c:pt>
                      <c:pt idx="535">
                        <c:v>33686973.464612402</c:v>
                      </c:pt>
                      <c:pt idx="536">
                        <c:v>31854606.052501202</c:v>
                      </c:pt>
                      <c:pt idx="537">
                        <c:v>32652135.893851701</c:v>
                      </c:pt>
                      <c:pt idx="538">
                        <c:v>33575903.967522301</c:v>
                      </c:pt>
                      <c:pt idx="539">
                        <c:v>33333816.1991302</c:v>
                      </c:pt>
                      <c:pt idx="540">
                        <c:v>34460941.120436199</c:v>
                      </c:pt>
                      <c:pt idx="541">
                        <c:v>37723643.501284197</c:v>
                      </c:pt>
                      <c:pt idx="542">
                        <c:v>42409572.656299397</c:v>
                      </c:pt>
                      <c:pt idx="543">
                        <c:v>41728286.7388056</c:v>
                      </c:pt>
                      <c:pt idx="544">
                        <c:v>39086320.352937497</c:v>
                      </c:pt>
                      <c:pt idx="545">
                        <c:v>44867464.819898903</c:v>
                      </c:pt>
                      <c:pt idx="546">
                        <c:v>55266279.584380798</c:v>
                      </c:pt>
                      <c:pt idx="547">
                        <c:v>53790339.744186498</c:v>
                      </c:pt>
                      <c:pt idx="548">
                        <c:v>54761626.320829898</c:v>
                      </c:pt>
                      <c:pt idx="549">
                        <c:v>57240164.066982098</c:v>
                      </c:pt>
                      <c:pt idx="550">
                        <c:v>50773658.514376901</c:v>
                      </c:pt>
                      <c:pt idx="551">
                        <c:v>52756929.239263497</c:v>
                      </c:pt>
                      <c:pt idx="552">
                        <c:v>55724087.3297057</c:v>
                      </c:pt>
                      <c:pt idx="553">
                        <c:v>54841823.765283898</c:v>
                      </c:pt>
                      <c:pt idx="554">
                        <c:v>52302655.518121198</c:v>
                      </c:pt>
                      <c:pt idx="555">
                        <c:v>54844030.699708097</c:v>
                      </c:pt>
                      <c:pt idx="556">
                        <c:v>57206212.5643619</c:v>
                      </c:pt>
                      <c:pt idx="557">
                        <c:v>54575392.976368897</c:v>
                      </c:pt>
                      <c:pt idx="558">
                        <c:v>45550124.698893502</c:v>
                      </c:pt>
                      <c:pt idx="559">
                        <c:v>48033192.734276801</c:v>
                      </c:pt>
                      <c:pt idx="560">
                        <c:v>51462900.7778292</c:v>
                      </c:pt>
                      <c:pt idx="561">
                        <c:v>53023889.7015815</c:v>
                      </c:pt>
                      <c:pt idx="562">
                        <c:v>50457226.837127097</c:v>
                      </c:pt>
                      <c:pt idx="563">
                        <c:v>51499331.872814402</c:v>
                      </c:pt>
                      <c:pt idx="564">
                        <c:v>52141059.210999697</c:v>
                      </c:pt>
                      <c:pt idx="565">
                        <c:v>51363476.588777401</c:v>
                      </c:pt>
                      <c:pt idx="566">
                        <c:v>47608030.139560297</c:v>
                      </c:pt>
                      <c:pt idx="567">
                        <c:v>44013389.2315659</c:v>
                      </c:pt>
                      <c:pt idx="568">
                        <c:v>43525207.674566403</c:v>
                      </c:pt>
                      <c:pt idx="569">
                        <c:v>46493492.387917504</c:v>
                      </c:pt>
                      <c:pt idx="570">
                        <c:v>44333949.525459602</c:v>
                      </c:pt>
                      <c:pt idx="571">
                        <c:v>45302689.833119899</c:v>
                      </c:pt>
                      <c:pt idx="572">
                        <c:v>45630179.8131558</c:v>
                      </c:pt>
                      <c:pt idx="573">
                        <c:v>50097529.465823002</c:v>
                      </c:pt>
                      <c:pt idx="574">
                        <c:v>50346734.516259</c:v>
                      </c:pt>
                      <c:pt idx="575">
                        <c:v>49172452.2176672</c:v>
                      </c:pt>
                      <c:pt idx="576">
                        <c:v>48754423.463084102</c:v>
                      </c:pt>
                      <c:pt idx="577">
                        <c:v>46997711.316329397</c:v>
                      </c:pt>
                      <c:pt idx="578">
                        <c:v>45419983.191335402</c:v>
                      </c:pt>
                      <c:pt idx="579">
                        <c:v>46944668.626521103</c:v>
                      </c:pt>
                      <c:pt idx="580">
                        <c:v>46624742.393781297</c:v>
                      </c:pt>
                      <c:pt idx="581">
                        <c:v>48469226.548647299</c:v>
                      </c:pt>
                      <c:pt idx="582">
                        <c:v>49358488.226060398</c:v>
                      </c:pt>
                      <c:pt idx="583">
                        <c:v>46693173.2952981</c:v>
                      </c:pt>
                      <c:pt idx="584">
                        <c:v>45962713.337378196</c:v>
                      </c:pt>
                      <c:pt idx="585">
                        <c:v>44577415.1775776</c:v>
                      </c:pt>
                      <c:pt idx="586">
                        <c:v>37401255.082796901</c:v>
                      </c:pt>
                      <c:pt idx="587">
                        <c:v>36111133.058548398</c:v>
                      </c:pt>
                      <c:pt idx="588">
                        <c:v>35553758.094558798</c:v>
                      </c:pt>
                      <c:pt idx="589">
                        <c:v>36725954.175571598</c:v>
                      </c:pt>
                      <c:pt idx="590">
                        <c:v>35746730.992388301</c:v>
                      </c:pt>
                      <c:pt idx="591">
                        <c:v>36781545.947407298</c:v>
                      </c:pt>
                      <c:pt idx="592">
                        <c:v>36607515.951410398</c:v>
                      </c:pt>
                      <c:pt idx="593">
                        <c:v>36215860.873699799</c:v>
                      </c:pt>
                      <c:pt idx="594">
                        <c:v>37125478.5490162</c:v>
                      </c:pt>
                      <c:pt idx="595">
                        <c:v>42377486.3111246</c:v>
                      </c:pt>
                      <c:pt idx="596">
                        <c:v>42297987.960257098</c:v>
                      </c:pt>
                      <c:pt idx="597">
                        <c:v>40207641.309314303</c:v>
                      </c:pt>
                      <c:pt idx="598">
                        <c:v>41540764.984809697</c:v>
                      </c:pt>
                      <c:pt idx="599">
                        <c:v>41798937.866346501</c:v>
                      </c:pt>
                      <c:pt idx="600">
                        <c:v>41033824.2476843</c:v>
                      </c:pt>
                      <c:pt idx="601">
                        <c:v>41208302.226078197</c:v>
                      </c:pt>
                      <c:pt idx="602">
                        <c:v>41662586.187745303</c:v>
                      </c:pt>
                      <c:pt idx="603">
                        <c:v>39939932.618118703</c:v>
                      </c:pt>
                      <c:pt idx="604">
                        <c:v>39232224.082264803</c:v>
                      </c:pt>
                      <c:pt idx="605">
                        <c:v>41011143.327511899</c:v>
                      </c:pt>
                      <c:pt idx="606">
                        <c:v>42304951.977508999</c:v>
                      </c:pt>
                      <c:pt idx="607">
                        <c:v>42385380.610938899</c:v>
                      </c:pt>
                      <c:pt idx="608">
                        <c:v>42094384.317010701</c:v>
                      </c:pt>
                      <c:pt idx="609">
                        <c:v>42012666.455719396</c:v>
                      </c:pt>
                      <c:pt idx="610">
                        <c:v>41519969.827671699</c:v>
                      </c:pt>
                      <c:pt idx="611">
                        <c:v>41296814.086993001</c:v>
                      </c:pt>
                      <c:pt idx="612">
                        <c:v>41761245.326020397</c:v>
                      </c:pt>
                      <c:pt idx="613">
                        <c:v>41962583.915385596</c:v>
                      </c:pt>
                      <c:pt idx="614">
                        <c:v>45252318.763834</c:v>
                      </c:pt>
                      <c:pt idx="615">
                        <c:v>46141650.809132203</c:v>
                      </c:pt>
                      <c:pt idx="616">
                        <c:v>45748352.000109397</c:v>
                      </c:pt>
                      <c:pt idx="617">
                        <c:v>45778525.851354003</c:v>
                      </c:pt>
                      <c:pt idx="618">
                        <c:v>44935070.058960602</c:v>
                      </c:pt>
                      <c:pt idx="619">
                        <c:v>45270265.304968603</c:v>
                      </c:pt>
                      <c:pt idx="620">
                        <c:v>40222970.553075299</c:v>
                      </c:pt>
                      <c:pt idx="621">
                        <c:v>41569730.370786898</c:v>
                      </c:pt>
                      <c:pt idx="622">
                        <c:v>41490751.305937402</c:v>
                      </c:pt>
                      <c:pt idx="623">
                        <c:v>40773436.216431104</c:v>
                      </c:pt>
                      <c:pt idx="624">
                        <c:v>40475698.635492198</c:v>
                      </c:pt>
                      <c:pt idx="625">
                        <c:v>40176369.193750501</c:v>
                      </c:pt>
                      <c:pt idx="626">
                        <c:v>39350918.187062897</c:v>
                      </c:pt>
                      <c:pt idx="627">
                        <c:v>40081342.504943602</c:v>
                      </c:pt>
                      <c:pt idx="628">
                        <c:v>41664239.696358502</c:v>
                      </c:pt>
                      <c:pt idx="629">
                        <c:v>41520470.981952503</c:v>
                      </c:pt>
                      <c:pt idx="630">
                        <c:v>41584406.189600401</c:v>
                      </c:pt>
                      <c:pt idx="631">
                        <c:v>42205979.803070299</c:v>
                      </c:pt>
                      <c:pt idx="632">
                        <c:v>42493825.156613901</c:v>
                      </c:pt>
                      <c:pt idx="633">
                        <c:v>41689664.052434102</c:v>
                      </c:pt>
                      <c:pt idx="634">
                        <c:v>43368642.366962798</c:v>
                      </c:pt>
                      <c:pt idx="635">
                        <c:v>43168247.550650097</c:v>
                      </c:pt>
                      <c:pt idx="636">
                        <c:v>42867553.237625301</c:v>
                      </c:pt>
                      <c:pt idx="637">
                        <c:v>42922552.029745601</c:v>
                      </c:pt>
                      <c:pt idx="638">
                        <c:v>43202690.551670097</c:v>
                      </c:pt>
                      <c:pt idx="639">
                        <c:v>41143291.239865802</c:v>
                      </c:pt>
                      <c:pt idx="640">
                        <c:v>41782839.5652477</c:v>
                      </c:pt>
                      <c:pt idx="641">
                        <c:v>42462896.807012998</c:v>
                      </c:pt>
                      <c:pt idx="642">
                        <c:v>42401088.461095802</c:v>
                      </c:pt>
                      <c:pt idx="643">
                        <c:v>43082370.758582801</c:v>
                      </c:pt>
                      <c:pt idx="644">
                        <c:v>42989971.169823803</c:v>
                      </c:pt>
                      <c:pt idx="645">
                        <c:v>43311954.098714799</c:v>
                      </c:pt>
                      <c:pt idx="646">
                        <c:v>43539137.427506402</c:v>
                      </c:pt>
                      <c:pt idx="647">
                        <c:v>43611674.7466373</c:v>
                      </c:pt>
                      <c:pt idx="648">
                        <c:v>43553560.800325803</c:v>
                      </c:pt>
                      <c:pt idx="649">
                        <c:v>43745275.462409697</c:v>
                      </c:pt>
                      <c:pt idx="650">
                        <c:v>45148790.337244101</c:v>
                      </c:pt>
                      <c:pt idx="651">
                        <c:v>45246592.900088601</c:v>
                      </c:pt>
                      <c:pt idx="652">
                        <c:v>47365623.008145802</c:v>
                      </c:pt>
                      <c:pt idx="653">
                        <c:v>46665206.220010698</c:v>
                      </c:pt>
                      <c:pt idx="654">
                        <c:v>45933549.530015104</c:v>
                      </c:pt>
                      <c:pt idx="655">
                        <c:v>45219044.933166899</c:v>
                      </c:pt>
                      <c:pt idx="656">
                        <c:v>45050471.466024801</c:v>
                      </c:pt>
                      <c:pt idx="657">
                        <c:v>45622838.630117998</c:v>
                      </c:pt>
                      <c:pt idx="658">
                        <c:v>45206923.376570597</c:v>
                      </c:pt>
                      <c:pt idx="659">
                        <c:v>45227734.415185198</c:v>
                      </c:pt>
                      <c:pt idx="660">
                        <c:v>44154757.074096501</c:v>
                      </c:pt>
                      <c:pt idx="661">
                        <c:v>43593436.4540051</c:v>
                      </c:pt>
                      <c:pt idx="662">
                        <c:v>43988992.609362699</c:v>
                      </c:pt>
                      <c:pt idx="663">
                        <c:v>44432102.8216879</c:v>
                      </c:pt>
                      <c:pt idx="664">
                        <c:v>45060693.992934801</c:v>
                      </c:pt>
                      <c:pt idx="665">
                        <c:v>45684356.166368902</c:v>
                      </c:pt>
                      <c:pt idx="666">
                        <c:v>45427514.256344698</c:v>
                      </c:pt>
                      <c:pt idx="667">
                        <c:v>45211871.103844799</c:v>
                      </c:pt>
                      <c:pt idx="668">
                        <c:v>45174234.635717198</c:v>
                      </c:pt>
                      <c:pt idx="669">
                        <c:v>45394102.933121197</c:v>
                      </c:pt>
                      <c:pt idx="670">
                        <c:v>45043365.440950997</c:v>
                      </c:pt>
                      <c:pt idx="671">
                        <c:v>45245170.574562304</c:v>
                      </c:pt>
                      <c:pt idx="672">
                        <c:v>44255453.155254103</c:v>
                      </c:pt>
                      <c:pt idx="673">
                        <c:v>44616259.1245059</c:v>
                      </c:pt>
                      <c:pt idx="674">
                        <c:v>44493514.958055399</c:v>
                      </c:pt>
                      <c:pt idx="675">
                        <c:v>44512502.769232199</c:v>
                      </c:pt>
                      <c:pt idx="676">
                        <c:v>45147226.035850801</c:v>
                      </c:pt>
                      <c:pt idx="677">
                        <c:v>45379981.298705399</c:v>
                      </c:pt>
                      <c:pt idx="678">
                        <c:v>45898889.9592117</c:v>
                      </c:pt>
                      <c:pt idx="679">
                        <c:v>45945344.734142996</c:v>
                      </c:pt>
                      <c:pt idx="680">
                        <c:v>46240989.250709102</c:v>
                      </c:pt>
                      <c:pt idx="681">
                        <c:v>46227078.438369699</c:v>
                      </c:pt>
                      <c:pt idx="682">
                        <c:v>46096356.363610998</c:v>
                      </c:pt>
                      <c:pt idx="683">
                        <c:v>46128634.017214499</c:v>
                      </c:pt>
                      <c:pt idx="684">
                        <c:v>46111877.497906402</c:v>
                      </c:pt>
                      <c:pt idx="685">
                        <c:v>46505109.036555097</c:v>
                      </c:pt>
                      <c:pt idx="686">
                        <c:v>46449140.2297059</c:v>
                      </c:pt>
                      <c:pt idx="687">
                        <c:v>46644625.559023</c:v>
                      </c:pt>
                      <c:pt idx="688">
                        <c:v>46378529.921980001</c:v>
                      </c:pt>
                      <c:pt idx="689">
                        <c:v>46697743.552762903</c:v>
                      </c:pt>
                      <c:pt idx="690">
                        <c:v>46749756.861982599</c:v>
                      </c:pt>
                      <c:pt idx="691">
                        <c:v>46892736.000251397</c:v>
                      </c:pt>
                      <c:pt idx="692">
                        <c:v>46833433.2899376</c:v>
                      </c:pt>
                      <c:pt idx="693">
                        <c:v>47264535.5087476</c:v>
                      </c:pt>
                      <c:pt idx="694">
                        <c:v>48082668.485185698</c:v>
                      </c:pt>
                      <c:pt idx="695">
                        <c:v>47911865.728501298</c:v>
                      </c:pt>
                      <c:pt idx="696">
                        <c:v>47669093.9167381</c:v>
                      </c:pt>
                      <c:pt idx="697">
                        <c:v>48131066.361903101</c:v>
                      </c:pt>
                      <c:pt idx="698">
                        <c:v>49701695.620405801</c:v>
                      </c:pt>
                      <c:pt idx="699">
                        <c:v>49927977.5641049</c:v>
                      </c:pt>
                      <c:pt idx="700">
                        <c:v>51259435.123635098</c:v>
                      </c:pt>
                      <c:pt idx="701">
                        <c:v>51623477.428412102</c:v>
                      </c:pt>
                      <c:pt idx="702">
                        <c:v>51069353.146523997</c:v>
                      </c:pt>
                      <c:pt idx="703">
                        <c:v>50203835.137734599</c:v>
                      </c:pt>
                      <c:pt idx="704">
                        <c:v>51430487.685913302</c:v>
                      </c:pt>
                      <c:pt idx="705">
                        <c:v>52768467.132456899</c:v>
                      </c:pt>
                      <c:pt idx="706">
                        <c:v>54487837.224172503</c:v>
                      </c:pt>
                      <c:pt idx="707">
                        <c:v>55020472.865025401</c:v>
                      </c:pt>
                      <c:pt idx="708">
                        <c:v>60252816.285750099</c:v>
                      </c:pt>
                      <c:pt idx="709">
                        <c:v>59571347.402223103</c:v>
                      </c:pt>
                      <c:pt idx="710">
                        <c:v>57364819.488091603</c:v>
                      </c:pt>
                      <c:pt idx="711">
                        <c:v>58445933.088484198</c:v>
                      </c:pt>
                      <c:pt idx="712">
                        <c:v>60197562.784370698</c:v>
                      </c:pt>
                      <c:pt idx="713">
                        <c:v>62087975.5612593</c:v>
                      </c:pt>
                      <c:pt idx="714">
                        <c:v>61935878.795939997</c:v>
                      </c:pt>
                      <c:pt idx="715">
                        <c:v>60974000.209522903</c:v>
                      </c:pt>
                      <c:pt idx="716">
                        <c:v>59947245.395256899</c:v>
                      </c:pt>
                      <c:pt idx="717">
                        <c:v>59086522.1230845</c:v>
                      </c:pt>
                      <c:pt idx="718">
                        <c:v>58827936.836920798</c:v>
                      </c:pt>
                      <c:pt idx="719">
                        <c:v>59950340.3347691</c:v>
                      </c:pt>
                      <c:pt idx="720">
                        <c:v>61708332.8354678</c:v>
                      </c:pt>
                      <c:pt idx="721">
                        <c:v>61514234.8414298</c:v>
                      </c:pt>
                      <c:pt idx="722">
                        <c:v>62204229.661702499</c:v>
                      </c:pt>
                      <c:pt idx="723">
                        <c:v>62450576.142410196</c:v>
                      </c:pt>
                      <c:pt idx="724">
                        <c:v>61996862.0231236</c:v>
                      </c:pt>
                      <c:pt idx="725">
                        <c:v>63139118.933123298</c:v>
                      </c:pt>
                      <c:pt idx="726">
                        <c:v>60442815.612876102</c:v>
                      </c:pt>
                      <c:pt idx="727">
                        <c:v>61099319.273153901</c:v>
                      </c:pt>
                      <c:pt idx="728">
                        <c:v>62343495.417478599</c:v>
                      </c:pt>
                      <c:pt idx="729">
                        <c:v>62674734.907889798</c:v>
                      </c:pt>
                      <c:pt idx="730">
                        <c:v>64009620.529060103</c:v>
                      </c:pt>
                      <c:pt idx="731">
                        <c:v>63949204.918268099</c:v>
                      </c:pt>
                      <c:pt idx="732">
                        <c:v>66227870.771383703</c:v>
                      </c:pt>
                      <c:pt idx="733">
                        <c:v>67658405.194686607</c:v>
                      </c:pt>
                      <c:pt idx="734">
                        <c:v>67768447.009748593</c:v>
                      </c:pt>
                      <c:pt idx="735">
                        <c:v>71322291.279752702</c:v>
                      </c:pt>
                      <c:pt idx="736">
                        <c:v>72092290.425404802</c:v>
                      </c:pt>
                      <c:pt idx="737">
                        <c:v>71673457.797627702</c:v>
                      </c:pt>
                      <c:pt idx="738">
                        <c:v>72172253.374613896</c:v>
                      </c:pt>
                      <c:pt idx="739">
                        <c:v>80432043.408813804</c:v>
                      </c:pt>
                      <c:pt idx="740">
                        <c:v>82956039.792513803</c:v>
                      </c:pt>
                      <c:pt idx="741">
                        <c:v>86279636.686174095</c:v>
                      </c:pt>
                      <c:pt idx="742">
                        <c:v>84293767.060929403</c:v>
                      </c:pt>
                      <c:pt idx="743">
                        <c:v>81062036.847437903</c:v>
                      </c:pt>
                      <c:pt idx="744">
                        <c:v>84385115.186166704</c:v>
                      </c:pt>
                      <c:pt idx="745">
                        <c:v>80941985.219779</c:v>
                      </c:pt>
                      <c:pt idx="746">
                        <c:v>81236668.773629501</c:v>
                      </c:pt>
                      <c:pt idx="747">
                        <c:v>81718713.038181901</c:v>
                      </c:pt>
                      <c:pt idx="748">
                        <c:v>83645016.875441998</c:v>
                      </c:pt>
                      <c:pt idx="749">
                        <c:v>84735065.965504393</c:v>
                      </c:pt>
                      <c:pt idx="750">
                        <c:v>84964035.351961702</c:v>
                      </c:pt>
                      <c:pt idx="751">
                        <c:v>84564417.212446496</c:v>
                      </c:pt>
                      <c:pt idx="752">
                        <c:v>83729650.979797304</c:v>
                      </c:pt>
                      <c:pt idx="753">
                        <c:v>87070078.9902547</c:v>
                      </c:pt>
                      <c:pt idx="754">
                        <c:v>89359853.319879502</c:v>
                      </c:pt>
                      <c:pt idx="755">
                        <c:v>91792148.981930703</c:v>
                      </c:pt>
                      <c:pt idx="756">
                        <c:v>101309923.54375499</c:v>
                      </c:pt>
                      <c:pt idx="757">
                        <c:v>104901352.049123</c:v>
                      </c:pt>
                      <c:pt idx="758">
                        <c:v>105023525.554212</c:v>
                      </c:pt>
                      <c:pt idx="759">
                        <c:v>103996446.38395099</c:v>
                      </c:pt>
                      <c:pt idx="760">
                        <c:v>104691683.561057</c:v>
                      </c:pt>
                      <c:pt idx="761">
                        <c:v>105473278.22214</c:v>
                      </c:pt>
                      <c:pt idx="762">
                        <c:v>106809795.88965701</c:v>
                      </c:pt>
                      <c:pt idx="763">
                        <c:v>107225783.724115</c:v>
                      </c:pt>
                      <c:pt idx="764">
                        <c:v>110635487.427981</c:v>
                      </c:pt>
                      <c:pt idx="765">
                        <c:v>111650254.365429</c:v>
                      </c:pt>
                      <c:pt idx="766">
                        <c:v>112226225.219503</c:v>
                      </c:pt>
                      <c:pt idx="767">
                        <c:v>116120988.80013999</c:v>
                      </c:pt>
                      <c:pt idx="768">
                        <c:v>118175116.36672799</c:v>
                      </c:pt>
                      <c:pt idx="769">
                        <c:v>127816786.76551799</c:v>
                      </c:pt>
                      <c:pt idx="770">
                        <c:v>130644707.355276</c:v>
                      </c:pt>
                      <c:pt idx="771">
                        <c:v>117384750.65373699</c:v>
                      </c:pt>
                      <c:pt idx="772">
                        <c:v>112617191.420442</c:v>
                      </c:pt>
                      <c:pt idx="773">
                        <c:v>76241597.060591996</c:v>
                      </c:pt>
                      <c:pt idx="774">
                        <c:v>97254297.627268806</c:v>
                      </c:pt>
                      <c:pt idx="775">
                        <c:v>96590617.151864603</c:v>
                      </c:pt>
                      <c:pt idx="776">
                        <c:v>95394694.253527001</c:v>
                      </c:pt>
                      <c:pt idx="777">
                        <c:v>98563560.451377794</c:v>
                      </c:pt>
                      <c:pt idx="778">
                        <c:v>103579438.08346801</c:v>
                      </c:pt>
                      <c:pt idx="779">
                        <c:v>103551116.36779401</c:v>
                      </c:pt>
                      <c:pt idx="780">
                        <c:v>103272277.547241</c:v>
                      </c:pt>
                      <c:pt idx="781">
                        <c:v>106826341.312402</c:v>
                      </c:pt>
                      <c:pt idx="782">
                        <c:v>107228161.79197299</c:v>
                      </c:pt>
                      <c:pt idx="783">
                        <c:v>106680232.039701</c:v>
                      </c:pt>
                      <c:pt idx="784">
                        <c:v>105388224.841996</c:v>
                      </c:pt>
                      <c:pt idx="785">
                        <c:v>99315679.958975703</c:v>
                      </c:pt>
                      <c:pt idx="786">
                        <c:v>98453677.430077106</c:v>
                      </c:pt>
                      <c:pt idx="787">
                        <c:v>100697998.078043</c:v>
                      </c:pt>
                      <c:pt idx="788">
                        <c:v>103449153.79694</c:v>
                      </c:pt>
                      <c:pt idx="789">
                        <c:v>102216419.78102</c:v>
                      </c:pt>
                      <c:pt idx="790">
                        <c:v>108839992.77701899</c:v>
                      </c:pt>
                      <c:pt idx="791">
                        <c:v>110270518.503703</c:v>
                      </c:pt>
                      <c:pt idx="792">
                        <c:v>109527232.63583601</c:v>
                      </c:pt>
                      <c:pt idx="793">
                        <c:v>109282433.32888301</c:v>
                      </c:pt>
                      <c:pt idx="794">
                        <c:v>109556670.67691199</c:v>
                      </c:pt>
                      <c:pt idx="795">
                        <c:v>110265963.612544</c:v>
                      </c:pt>
                      <c:pt idx="796">
                        <c:v>111763030.61187001</c:v>
                      </c:pt>
                      <c:pt idx="797">
                        <c:v>112318809.251881</c:v>
                      </c:pt>
                      <c:pt idx="798">
                        <c:v>113038122.859474</c:v>
                      </c:pt>
                      <c:pt idx="799">
                        <c:v>116607709.446878</c:v>
                      </c:pt>
                      <c:pt idx="800">
                        <c:v>116575632.23739</c:v>
                      </c:pt>
                      <c:pt idx="801">
                        <c:v>118347752.158978</c:v>
                      </c:pt>
                      <c:pt idx="802">
                        <c:v>118660902.4804</c:v>
                      </c:pt>
                      <c:pt idx="803">
                        <c:v>122264149.064017</c:v>
                      </c:pt>
                      <c:pt idx="804">
                        <c:v>124797693.40999299</c:v>
                      </c:pt>
                      <c:pt idx="805">
                        <c:v>123517671.275736</c:v>
                      </c:pt>
                      <c:pt idx="806">
                        <c:v>123287120.19380499</c:v>
                      </c:pt>
                      <c:pt idx="807">
                        <c:v>122184176.752436</c:v>
                      </c:pt>
                      <c:pt idx="808">
                        <c:v>121797452.58739699</c:v>
                      </c:pt>
                      <c:pt idx="809">
                        <c:v>121370769.43998</c:v>
                      </c:pt>
                      <c:pt idx="810">
                        <c:v>122144938.29132199</c:v>
                      </c:pt>
                      <c:pt idx="811">
                        <c:v>123608911.077196</c:v>
                      </c:pt>
                      <c:pt idx="812">
                        <c:v>123697386.924438</c:v>
                      </c:pt>
                      <c:pt idx="813">
                        <c:v>124424855.711886</c:v>
                      </c:pt>
                      <c:pt idx="814">
                        <c:v>124763144.954182</c:v>
                      </c:pt>
                      <c:pt idx="815">
                        <c:v>124729610.61187699</c:v>
                      </c:pt>
                      <c:pt idx="816">
                        <c:v>124788341.822584</c:v>
                      </c:pt>
                      <c:pt idx="817">
                        <c:v>129090428.092048</c:v>
                      </c:pt>
                      <c:pt idx="818">
                        <c:v>130670285.50199699</c:v>
                      </c:pt>
                      <c:pt idx="819">
                        <c:v>129816072.09317701</c:v>
                      </c:pt>
                      <c:pt idx="820">
                        <c:v>128790912.278795</c:v>
                      </c:pt>
                      <c:pt idx="821">
                        <c:v>126392347.02922501</c:v>
                      </c:pt>
                      <c:pt idx="822">
                        <c:v>120087550.576049</c:v>
                      </c:pt>
                      <c:pt idx="823">
                        <c:v>118769339.49312</c:v>
                      </c:pt>
                      <c:pt idx="824">
                        <c:v>119818327.74718</c:v>
                      </c:pt>
                      <c:pt idx="825">
                        <c:v>122750116.81018899</c:v>
                      </c:pt>
                      <c:pt idx="826">
                        <c:v>122411314.489062</c:v>
                      </c:pt>
                      <c:pt idx="827">
                        <c:v>122100407.829569</c:v>
                      </c:pt>
                      <c:pt idx="828">
                        <c:v>121160702.537981</c:v>
                      </c:pt>
                      <c:pt idx="829">
                        <c:v>118428590.740063</c:v>
                      </c:pt>
                      <c:pt idx="830">
                        <c:v>121149067.610154</c:v>
                      </c:pt>
                      <c:pt idx="831">
                        <c:v>120627515.201446</c:v>
                      </c:pt>
                      <c:pt idx="832">
                        <c:v>121438778.882745</c:v>
                      </c:pt>
                      <c:pt idx="833">
                        <c:v>121599076.91927101</c:v>
                      </c:pt>
                      <c:pt idx="834">
                        <c:v>119960921.85288499</c:v>
                      </c:pt>
                      <c:pt idx="835">
                        <c:v>119409417.79504199</c:v>
                      </c:pt>
                      <c:pt idx="836">
                        <c:v>119125804.49907801</c:v>
                      </c:pt>
                      <c:pt idx="837">
                        <c:v>120072950.748996</c:v>
                      </c:pt>
                      <c:pt idx="838">
                        <c:v>119808539.91377001</c:v>
                      </c:pt>
                      <c:pt idx="839">
                        <c:v>119151358.079871</c:v>
                      </c:pt>
                      <c:pt idx="840">
                        <c:v>110208467.300596</c:v>
                      </c:pt>
                      <c:pt idx="841">
                        <c:v>103907129.819906</c:v>
                      </c:pt>
                      <c:pt idx="842">
                        <c:v>107358406.444931</c:v>
                      </c:pt>
                      <c:pt idx="843">
                        <c:v>110031900.950781</c:v>
                      </c:pt>
                      <c:pt idx="844">
                        <c:v>109301962.213376</c:v>
                      </c:pt>
                      <c:pt idx="845">
                        <c:v>111729837.03327</c:v>
                      </c:pt>
                      <c:pt idx="846">
                        <c:v>114760401.036732</c:v>
                      </c:pt>
                      <c:pt idx="847">
                        <c:v>109350090.90821201</c:v>
                      </c:pt>
                      <c:pt idx="848">
                        <c:v>108569913.2783</c:v>
                      </c:pt>
                      <c:pt idx="849">
                        <c:v>109887377.783463</c:v>
                      </c:pt>
                      <c:pt idx="850">
                        <c:v>111479866.79207</c:v>
                      </c:pt>
                      <c:pt idx="851">
                        <c:v>110986940.92462</c:v>
                      </c:pt>
                      <c:pt idx="852">
                        <c:v>112376509.543842</c:v>
                      </c:pt>
                      <c:pt idx="853">
                        <c:v>113350715.007432</c:v>
                      </c:pt>
                      <c:pt idx="854">
                        <c:v>112799238.90434</c:v>
                      </c:pt>
                      <c:pt idx="855">
                        <c:v>112085804.899978</c:v>
                      </c:pt>
                      <c:pt idx="856">
                        <c:v>112655160.618294</c:v>
                      </c:pt>
                      <c:pt idx="857">
                        <c:v>112512718.561215</c:v>
                      </c:pt>
                      <c:pt idx="858">
                        <c:v>114552107.04302301</c:v>
                      </c:pt>
                      <c:pt idx="859">
                        <c:v>114282885.84278201</c:v>
                      </c:pt>
                      <c:pt idx="860">
                        <c:v>113955460.67442399</c:v>
                      </c:pt>
                      <c:pt idx="861">
                        <c:v>116279140.76823901</c:v>
                      </c:pt>
                      <c:pt idx="862">
                        <c:v>121878076.38036899</c:v>
                      </c:pt>
                      <c:pt idx="863">
                        <c:v>122428861.153117</c:v>
                      </c:pt>
                      <c:pt idx="864">
                        <c:v>121634501.089966</c:v>
                      </c:pt>
                      <c:pt idx="865">
                        <c:v>122605492.631697</c:v>
                      </c:pt>
                      <c:pt idx="866">
                        <c:v>122155599.304693</c:v>
                      </c:pt>
                      <c:pt idx="867">
                        <c:v>122557615.511013</c:v>
                      </c:pt>
                      <c:pt idx="868">
                        <c:v>128527465.320242</c:v>
                      </c:pt>
                      <c:pt idx="869">
                        <c:v>128505104.260904</c:v>
                      </c:pt>
                      <c:pt idx="870">
                        <c:v>129989710.320668</c:v>
                      </c:pt>
                      <c:pt idx="871">
                        <c:v>131300996.096545</c:v>
                      </c:pt>
                      <c:pt idx="872">
                        <c:v>127780662.074784</c:v>
                      </c:pt>
                      <c:pt idx="873">
                        <c:v>127604785.27999499</c:v>
                      </c:pt>
                      <c:pt idx="874">
                        <c:v>129500185.077076</c:v>
                      </c:pt>
                      <c:pt idx="875">
                        <c:v>131295308.577324</c:v>
                      </c:pt>
                      <c:pt idx="876">
                        <c:v>132264146.216241</c:v>
                      </c:pt>
                      <c:pt idx="877">
                        <c:v>132382377.274186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B3CE-46F3-86B3-CE7855C8744A}"/>
                  </c:ext>
                </c:extLst>
              </c15:ser>
            </c15:filteredScatterSeries>
          </c:ext>
        </c:extLst>
      </c:scatterChart>
      <c:valAx>
        <c:axId val="720461200"/>
        <c:scaling>
          <c:orientation val="minMax"/>
          <c:min val="0.1"/>
        </c:scaling>
        <c:delete val="0"/>
        <c:axPos val="b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100" b="1" i="0" u="none" strike="noStrike" kern="1200" cap="all" baseline="0">
                    <a:solidFill>
                      <a:schemeClr val="bg1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AU"/>
                  <a:t>Ratio of Total Issued Supply 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100" b="1" i="0" u="none" strike="noStrike" kern="1200" cap="all" baseline="0">
                  <a:solidFill>
                    <a:schemeClr val="bg1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bg1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720461840"/>
        <c:crosses val="autoZero"/>
        <c:crossBetween val="midCat"/>
      </c:valAx>
      <c:valAx>
        <c:axId val="720461840"/>
        <c:scaling>
          <c:logBase val="10"/>
          <c:orientation val="minMax"/>
          <c:min val="100000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cap="all" baseline="0">
                    <a:solidFill>
                      <a:schemeClr val="bg1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AU" sz="1400"/>
                  <a:t>Market Valuatio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cap="all" baseline="0">
                  <a:solidFill>
                    <a:schemeClr val="bg1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&quot;$&quot;#,##0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lt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bg1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72046120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15651438132309342"/>
          <c:y val="7.716440367938196E-2"/>
          <c:w val="0.17323042712281664"/>
          <c:h val="0.2119731555801880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baseline="0">
              <a:solidFill>
                <a:schemeClr val="bg1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 sz="1100">
          <a:solidFill>
            <a:schemeClr val="bg1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320" b="1" i="0" u="none" strike="noStrike" kern="1200" spc="100" baseline="0">
                <a:solidFill>
                  <a:schemeClr val="bg1"/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en-AU"/>
              <a:t>Stock-to-Flow Relationship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320" b="1" i="0" u="none" strike="noStrike" kern="1200" spc="100" baseline="0">
              <a:solidFill>
                <a:schemeClr val="bg1"/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v>Bitcoin</c:v>
          </c:tx>
          <c:spPr>
            <a:ln w="9525" cap="rnd">
              <a:solidFill>
                <a:srgbClr val="FF6600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xVal>
            <c:numRef>
              <c:f>BTC!$L$4:$L$3380</c:f>
              <c:numCache>
                <c:formatCode>General</c:formatCode>
                <c:ptCount val="3377"/>
                <c:pt idx="0">
                  <c:v>6.790238095238095E-2</c:v>
                </c:pt>
                <c:pt idx="1">
                  <c:v>7.7680952380952378E-2</c:v>
                </c:pt>
                <c:pt idx="2">
                  <c:v>8.9719047619047615E-2</c:v>
                </c:pt>
                <c:pt idx="3">
                  <c:v>0.10308571428571428</c:v>
                </c:pt>
                <c:pt idx="4">
                  <c:v>0.1154047619047619</c:v>
                </c:pt>
                <c:pt idx="5">
                  <c:v>0.12872142857142857</c:v>
                </c:pt>
                <c:pt idx="6">
                  <c:v>0.14036904761904762</c:v>
                </c:pt>
                <c:pt idx="7">
                  <c:v>0.15185000000000001</c:v>
                </c:pt>
                <c:pt idx="8">
                  <c:v>0.16418095238095237</c:v>
                </c:pt>
                <c:pt idx="9">
                  <c:v>0.1645952380952381</c:v>
                </c:pt>
                <c:pt idx="10">
                  <c:v>0.16502619047619047</c:v>
                </c:pt>
                <c:pt idx="11">
                  <c:v>0.16551904761904762</c:v>
                </c:pt>
                <c:pt idx="12">
                  <c:v>0.16593809523809525</c:v>
                </c:pt>
                <c:pt idx="13">
                  <c:v>0.16639999999999999</c:v>
                </c:pt>
                <c:pt idx="14">
                  <c:v>0.16685</c:v>
                </c:pt>
                <c:pt idx="15">
                  <c:v>0.16739999999999999</c:v>
                </c:pt>
                <c:pt idx="16">
                  <c:v>0.16797857142857142</c:v>
                </c:pt>
                <c:pt idx="17">
                  <c:v>0.16837380952380954</c:v>
                </c:pt>
                <c:pt idx="18">
                  <c:v>0.16875238095238096</c:v>
                </c:pt>
                <c:pt idx="19">
                  <c:v>0.16918095238095238</c:v>
                </c:pt>
                <c:pt idx="20">
                  <c:v>0.16961428571428572</c:v>
                </c:pt>
                <c:pt idx="21">
                  <c:v>0.17009761904761905</c:v>
                </c:pt>
                <c:pt idx="22">
                  <c:v>0.17066666666666666</c:v>
                </c:pt>
                <c:pt idx="23">
                  <c:v>0.17124285714285714</c:v>
                </c:pt>
                <c:pt idx="24">
                  <c:v>0.17178333333333334</c:v>
                </c:pt>
                <c:pt idx="25">
                  <c:v>0.17236190476190477</c:v>
                </c:pt>
                <c:pt idx="26">
                  <c:v>0.17288095238095239</c:v>
                </c:pt>
                <c:pt idx="27">
                  <c:v>0.17323095238095237</c:v>
                </c:pt>
                <c:pt idx="28">
                  <c:v>0.1736</c:v>
                </c:pt>
                <c:pt idx="29">
                  <c:v>0.17407380952380952</c:v>
                </c:pt>
                <c:pt idx="30">
                  <c:v>0.17452619047619047</c:v>
                </c:pt>
                <c:pt idx="31">
                  <c:v>0.17498095238095238</c:v>
                </c:pt>
                <c:pt idx="32">
                  <c:v>0.17553571428571429</c:v>
                </c:pt>
                <c:pt idx="33">
                  <c:v>0.17605238095238096</c:v>
                </c:pt>
                <c:pt idx="34">
                  <c:v>0.1765642857142857</c:v>
                </c:pt>
                <c:pt idx="35">
                  <c:v>0.17723333333333333</c:v>
                </c:pt>
                <c:pt idx="36">
                  <c:v>0.17772619047619048</c:v>
                </c:pt>
                <c:pt idx="37">
                  <c:v>0.17807619047619047</c:v>
                </c:pt>
                <c:pt idx="38">
                  <c:v>0.17838333333333334</c:v>
                </c:pt>
                <c:pt idx="39">
                  <c:v>0.1787</c:v>
                </c:pt>
                <c:pt idx="40">
                  <c:v>0.17902142857142858</c:v>
                </c:pt>
                <c:pt idx="41">
                  <c:v>0.17948095238095238</c:v>
                </c:pt>
                <c:pt idx="42">
                  <c:v>0.17989285714285713</c:v>
                </c:pt>
                <c:pt idx="43">
                  <c:v>0.18039761904761906</c:v>
                </c:pt>
                <c:pt idx="44">
                  <c:v>0.1809047619047619</c:v>
                </c:pt>
                <c:pt idx="45">
                  <c:v>0.18141666666666667</c:v>
                </c:pt>
                <c:pt idx="46">
                  <c:v>0.18193095238095239</c:v>
                </c:pt>
                <c:pt idx="47">
                  <c:v>0.18243095238095239</c:v>
                </c:pt>
                <c:pt idx="48">
                  <c:v>0.18283809523809524</c:v>
                </c:pt>
                <c:pt idx="49">
                  <c:v>0.18324285714285715</c:v>
                </c:pt>
                <c:pt idx="50">
                  <c:v>0.18362857142857142</c:v>
                </c:pt>
                <c:pt idx="51">
                  <c:v>0.18398333333333333</c:v>
                </c:pt>
                <c:pt idx="52">
                  <c:v>0.18442142857142857</c:v>
                </c:pt>
                <c:pt idx="53">
                  <c:v>0.1847952380952381</c:v>
                </c:pt>
                <c:pt idx="54">
                  <c:v>0.18516666666666667</c:v>
                </c:pt>
                <c:pt idx="55">
                  <c:v>0.18555714285714286</c:v>
                </c:pt>
                <c:pt idx="56">
                  <c:v>0.18598809523809523</c:v>
                </c:pt>
                <c:pt idx="57">
                  <c:v>0.18638095238095237</c:v>
                </c:pt>
                <c:pt idx="58">
                  <c:v>0.18675714285714284</c:v>
                </c:pt>
                <c:pt idx="59">
                  <c:v>0.18713809523809524</c:v>
                </c:pt>
                <c:pt idx="60">
                  <c:v>0.18753095238095238</c:v>
                </c:pt>
                <c:pt idx="61">
                  <c:v>0.18785238095238097</c:v>
                </c:pt>
                <c:pt idx="62">
                  <c:v>0.18827380952380951</c:v>
                </c:pt>
                <c:pt idx="63">
                  <c:v>0.18865476190476191</c:v>
                </c:pt>
                <c:pt idx="64">
                  <c:v>0.18907619047619048</c:v>
                </c:pt>
                <c:pt idx="65">
                  <c:v>0.18948333333333334</c:v>
                </c:pt>
                <c:pt idx="66">
                  <c:v>0.18996666666666667</c:v>
                </c:pt>
                <c:pt idx="67">
                  <c:v>0.19036904761904763</c:v>
                </c:pt>
                <c:pt idx="68">
                  <c:v>0.19089047619047619</c:v>
                </c:pt>
                <c:pt idx="69">
                  <c:v>0.1913857142857143</c:v>
                </c:pt>
                <c:pt idx="70">
                  <c:v>0.19195000000000001</c:v>
                </c:pt>
                <c:pt idx="71">
                  <c:v>0.19244761904761903</c:v>
                </c:pt>
                <c:pt idx="72">
                  <c:v>0.19293095238095237</c:v>
                </c:pt>
                <c:pt idx="73">
                  <c:v>0.1933404761904762</c:v>
                </c:pt>
                <c:pt idx="74">
                  <c:v>0.1937547619047619</c:v>
                </c:pt>
                <c:pt idx="75">
                  <c:v>0.19431190476190477</c:v>
                </c:pt>
                <c:pt idx="76">
                  <c:v>0.19485476190476189</c:v>
                </c:pt>
                <c:pt idx="77">
                  <c:v>0.19534761904761905</c:v>
                </c:pt>
                <c:pt idx="78">
                  <c:v>0.19583571428571428</c:v>
                </c:pt>
                <c:pt idx="79">
                  <c:v>0.19638095238095238</c:v>
                </c:pt>
                <c:pt idx="80">
                  <c:v>0.19688571428571428</c:v>
                </c:pt>
                <c:pt idx="81">
                  <c:v>0.19727619047619047</c:v>
                </c:pt>
                <c:pt idx="82">
                  <c:v>0.19762380952380953</c:v>
                </c:pt>
                <c:pt idx="83">
                  <c:v>0.19799047619047619</c:v>
                </c:pt>
                <c:pt idx="84">
                  <c:v>0.19822857142857142</c:v>
                </c:pt>
                <c:pt idx="85">
                  <c:v>0.19851904761904762</c:v>
                </c:pt>
                <c:pt idx="86">
                  <c:v>0.19888333333333333</c:v>
                </c:pt>
                <c:pt idx="87">
                  <c:v>0.19918333333333332</c:v>
                </c:pt>
                <c:pt idx="88">
                  <c:v>0.19959047619047618</c:v>
                </c:pt>
                <c:pt idx="89">
                  <c:v>0.19997142857142858</c:v>
                </c:pt>
                <c:pt idx="90">
                  <c:v>0.20033809523809523</c:v>
                </c:pt>
                <c:pt idx="91">
                  <c:v>0.20071428571428571</c:v>
                </c:pt>
                <c:pt idx="92">
                  <c:v>0.20113809523809523</c:v>
                </c:pt>
                <c:pt idx="93">
                  <c:v>0.20151666666666668</c:v>
                </c:pt>
                <c:pt idx="94">
                  <c:v>0.20188571428571428</c:v>
                </c:pt>
                <c:pt idx="95">
                  <c:v>0.2023047619047619</c:v>
                </c:pt>
                <c:pt idx="96">
                  <c:v>0.20279285714285714</c:v>
                </c:pt>
                <c:pt idx="97">
                  <c:v>0.20321428571428571</c:v>
                </c:pt>
                <c:pt idx="98">
                  <c:v>0.20382857142857144</c:v>
                </c:pt>
                <c:pt idx="99">
                  <c:v>0.20447142857142858</c:v>
                </c:pt>
                <c:pt idx="100">
                  <c:v>0.20506428571428573</c:v>
                </c:pt>
                <c:pt idx="101">
                  <c:v>0.20567380952380954</c:v>
                </c:pt>
                <c:pt idx="102">
                  <c:v>0.20630238095238096</c:v>
                </c:pt>
                <c:pt idx="103">
                  <c:v>0.20674523809523809</c:v>
                </c:pt>
                <c:pt idx="104">
                  <c:v>0.20711190476190477</c:v>
                </c:pt>
                <c:pt idx="105">
                  <c:v>0.20752857142857142</c:v>
                </c:pt>
                <c:pt idx="106">
                  <c:v>0.20801666666666666</c:v>
                </c:pt>
                <c:pt idx="107">
                  <c:v>0.20849999999999999</c:v>
                </c:pt>
                <c:pt idx="108">
                  <c:v>0.20907380952380952</c:v>
                </c:pt>
                <c:pt idx="109">
                  <c:v>0.20958095238095237</c:v>
                </c:pt>
                <c:pt idx="110">
                  <c:v>0.21010238095238096</c:v>
                </c:pt>
                <c:pt idx="111">
                  <c:v>0.21063333333333334</c:v>
                </c:pt>
                <c:pt idx="112">
                  <c:v>0.21123333333333333</c:v>
                </c:pt>
                <c:pt idx="113">
                  <c:v>0.2116595238095238</c:v>
                </c:pt>
                <c:pt idx="114">
                  <c:v>0.21208095238095237</c:v>
                </c:pt>
                <c:pt idx="115">
                  <c:v>0.21249999999999999</c:v>
                </c:pt>
                <c:pt idx="116">
                  <c:v>0.21295238095238095</c:v>
                </c:pt>
                <c:pt idx="117">
                  <c:v>0.21343095238095239</c:v>
                </c:pt>
                <c:pt idx="118">
                  <c:v>0.21395238095238095</c:v>
                </c:pt>
                <c:pt idx="119">
                  <c:v>0.21447142857142856</c:v>
                </c:pt>
                <c:pt idx="120">
                  <c:v>0.21504523809523809</c:v>
                </c:pt>
                <c:pt idx="121">
                  <c:v>0.2157</c:v>
                </c:pt>
                <c:pt idx="122">
                  <c:v>0.21621666666666667</c:v>
                </c:pt>
                <c:pt idx="123">
                  <c:v>0.2167</c:v>
                </c:pt>
                <c:pt idx="124">
                  <c:v>0.21722142857142857</c:v>
                </c:pt>
                <c:pt idx="125">
                  <c:v>0.21762380952380952</c:v>
                </c:pt>
                <c:pt idx="126">
                  <c:v>0.21815476190476191</c:v>
                </c:pt>
                <c:pt idx="127">
                  <c:v>0.21875952380952382</c:v>
                </c:pt>
                <c:pt idx="128">
                  <c:v>0.21923571428571428</c:v>
                </c:pt>
                <c:pt idx="129">
                  <c:v>0.2197047619047619</c:v>
                </c:pt>
                <c:pt idx="130">
                  <c:v>0.22029285714285715</c:v>
                </c:pt>
                <c:pt idx="131">
                  <c:v>0.22090476190476191</c:v>
                </c:pt>
                <c:pt idx="132">
                  <c:v>0.22126190476190477</c:v>
                </c:pt>
                <c:pt idx="133">
                  <c:v>0.22153809523809523</c:v>
                </c:pt>
                <c:pt idx="134">
                  <c:v>0.22187142857142858</c:v>
                </c:pt>
                <c:pt idx="135">
                  <c:v>0.2222595238095238</c:v>
                </c:pt>
                <c:pt idx="136">
                  <c:v>0.22259285714285715</c:v>
                </c:pt>
                <c:pt idx="137">
                  <c:v>0.22301428571428572</c:v>
                </c:pt>
                <c:pt idx="138">
                  <c:v>0.22344523809523809</c:v>
                </c:pt>
                <c:pt idx="139">
                  <c:v>0.22390714285714286</c:v>
                </c:pt>
                <c:pt idx="140">
                  <c:v>0.22433571428571428</c:v>
                </c:pt>
                <c:pt idx="141">
                  <c:v>0.22474523809523811</c:v>
                </c:pt>
                <c:pt idx="142">
                  <c:v>0.22524285714285713</c:v>
                </c:pt>
                <c:pt idx="143">
                  <c:v>0.22572380952380952</c:v>
                </c:pt>
                <c:pt idx="144">
                  <c:v>0.22617142857142858</c:v>
                </c:pt>
                <c:pt idx="145">
                  <c:v>0.22661904761904761</c:v>
                </c:pt>
                <c:pt idx="146">
                  <c:v>0.22706904761904761</c:v>
                </c:pt>
                <c:pt idx="147">
                  <c:v>0.22761428571428571</c:v>
                </c:pt>
                <c:pt idx="148">
                  <c:v>0.22818333333333332</c:v>
                </c:pt>
                <c:pt idx="149">
                  <c:v>0.22875714285714285</c:v>
                </c:pt>
                <c:pt idx="150">
                  <c:v>0.22932619047619049</c:v>
                </c:pt>
                <c:pt idx="151">
                  <c:v>0.22989285714285715</c:v>
                </c:pt>
                <c:pt idx="152">
                  <c:v>0.23042380952380953</c:v>
                </c:pt>
                <c:pt idx="153">
                  <c:v>0.23077380952380952</c:v>
                </c:pt>
                <c:pt idx="154">
                  <c:v>0.2311904761904762</c:v>
                </c:pt>
                <c:pt idx="155">
                  <c:v>0.23159761904761905</c:v>
                </c:pt>
                <c:pt idx="156">
                  <c:v>0.23193333333333332</c:v>
                </c:pt>
                <c:pt idx="157">
                  <c:v>0.23234047619047618</c:v>
                </c:pt>
                <c:pt idx="158">
                  <c:v>0.23280714285714285</c:v>
                </c:pt>
                <c:pt idx="159">
                  <c:v>0.23321904761904763</c:v>
                </c:pt>
                <c:pt idx="160">
                  <c:v>0.23361428571428572</c:v>
                </c:pt>
                <c:pt idx="161">
                  <c:v>0.23399761904761904</c:v>
                </c:pt>
                <c:pt idx="162">
                  <c:v>0.23443571428571428</c:v>
                </c:pt>
                <c:pt idx="163">
                  <c:v>0.23481428571428573</c:v>
                </c:pt>
                <c:pt idx="164">
                  <c:v>0.23528095238095237</c:v>
                </c:pt>
                <c:pt idx="165">
                  <c:v>0.23565476190476189</c:v>
                </c:pt>
                <c:pt idx="166">
                  <c:v>0.23599999999999999</c:v>
                </c:pt>
                <c:pt idx="167">
                  <c:v>0.23635238095238095</c:v>
                </c:pt>
                <c:pt idx="168">
                  <c:v>0.23675238095238096</c:v>
                </c:pt>
                <c:pt idx="169">
                  <c:v>0.23709761904761906</c:v>
                </c:pt>
                <c:pt idx="170">
                  <c:v>0.23749285714285714</c:v>
                </c:pt>
                <c:pt idx="171">
                  <c:v>0.2378952380952381</c:v>
                </c:pt>
                <c:pt idx="172">
                  <c:v>0.23828809523809524</c:v>
                </c:pt>
                <c:pt idx="173">
                  <c:v>0.2386904761904762</c:v>
                </c:pt>
                <c:pt idx="174">
                  <c:v>0.23907619047619047</c:v>
                </c:pt>
                <c:pt idx="175">
                  <c:v>0.23950714285714286</c:v>
                </c:pt>
                <c:pt idx="176">
                  <c:v>0.23992380952380951</c:v>
                </c:pt>
                <c:pt idx="177">
                  <c:v>0.24029523809523809</c:v>
                </c:pt>
                <c:pt idx="178">
                  <c:v>0.24063095238095239</c:v>
                </c:pt>
                <c:pt idx="179">
                  <c:v>0.24099761904761904</c:v>
                </c:pt>
                <c:pt idx="180">
                  <c:v>0.24133333333333334</c:v>
                </c:pt>
                <c:pt idx="181">
                  <c:v>0.24172380952380954</c:v>
                </c:pt>
                <c:pt idx="182">
                  <c:v>0.24212857142857142</c:v>
                </c:pt>
                <c:pt idx="183">
                  <c:v>0.24251666666666666</c:v>
                </c:pt>
                <c:pt idx="184">
                  <c:v>0.24290238095238095</c:v>
                </c:pt>
                <c:pt idx="185">
                  <c:v>0.24331190476190476</c:v>
                </c:pt>
                <c:pt idx="186">
                  <c:v>0.24370952380952382</c:v>
                </c:pt>
                <c:pt idx="187">
                  <c:v>0.24415714285714285</c:v>
                </c:pt>
                <c:pt idx="188">
                  <c:v>0.24458809523809524</c:v>
                </c:pt>
                <c:pt idx="189">
                  <c:v>0.24496190476190477</c:v>
                </c:pt>
                <c:pt idx="190">
                  <c:v>0.24537619047619047</c:v>
                </c:pt>
                <c:pt idx="191">
                  <c:v>0.24580714285714286</c:v>
                </c:pt>
                <c:pt idx="192">
                  <c:v>0.24614285714285714</c:v>
                </c:pt>
                <c:pt idx="193">
                  <c:v>0.2465452380952381</c:v>
                </c:pt>
                <c:pt idx="194">
                  <c:v>0.24698809523809523</c:v>
                </c:pt>
                <c:pt idx="195">
                  <c:v>0.24740238095238096</c:v>
                </c:pt>
                <c:pt idx="196">
                  <c:v>0.2477952380952381</c:v>
                </c:pt>
                <c:pt idx="197">
                  <c:v>0.2482</c:v>
                </c:pt>
                <c:pt idx="198">
                  <c:v>0.24864761904761903</c:v>
                </c:pt>
                <c:pt idx="199">
                  <c:v>0.24901904761904761</c:v>
                </c:pt>
                <c:pt idx="200">
                  <c:v>0.24944761904761906</c:v>
                </c:pt>
                <c:pt idx="201">
                  <c:v>0.24982857142857143</c:v>
                </c:pt>
                <c:pt idx="202">
                  <c:v>0.25020476190476193</c:v>
                </c:pt>
                <c:pt idx="203">
                  <c:v>0.25058809523809522</c:v>
                </c:pt>
                <c:pt idx="204">
                  <c:v>0.2509595238095238</c:v>
                </c:pt>
                <c:pt idx="205">
                  <c:v>0.25136428571428571</c:v>
                </c:pt>
                <c:pt idx="206">
                  <c:v>0.25175476190476193</c:v>
                </c:pt>
                <c:pt idx="207">
                  <c:v>0.2521309523809524</c:v>
                </c:pt>
                <c:pt idx="208">
                  <c:v>0.25251190476190477</c:v>
                </c:pt>
                <c:pt idx="209">
                  <c:v>0.25297380952380955</c:v>
                </c:pt>
                <c:pt idx="210">
                  <c:v>0.25340000000000001</c:v>
                </c:pt>
                <c:pt idx="211">
                  <c:v>0.25382142857142859</c:v>
                </c:pt>
                <c:pt idx="212">
                  <c:v>0.25430476190476192</c:v>
                </c:pt>
                <c:pt idx="213">
                  <c:v>0.25470476190476188</c:v>
                </c:pt>
                <c:pt idx="214">
                  <c:v>0.25516190476190476</c:v>
                </c:pt>
                <c:pt idx="215">
                  <c:v>0.25560476190476189</c:v>
                </c:pt>
                <c:pt idx="216">
                  <c:v>0.25604761904761902</c:v>
                </c:pt>
                <c:pt idx="217">
                  <c:v>0.25651428571428569</c:v>
                </c:pt>
                <c:pt idx="218">
                  <c:v>0.25698571428571426</c:v>
                </c:pt>
                <c:pt idx="219">
                  <c:v>0.25745238095238093</c:v>
                </c:pt>
                <c:pt idx="220">
                  <c:v>0.25798809523809524</c:v>
                </c:pt>
                <c:pt idx="221">
                  <c:v>0.25854047619047621</c:v>
                </c:pt>
                <c:pt idx="222">
                  <c:v>0.2590904761904762</c:v>
                </c:pt>
                <c:pt idx="223">
                  <c:v>0.2595952380952381</c:v>
                </c:pt>
                <c:pt idx="224">
                  <c:v>0.25997857142857145</c:v>
                </c:pt>
                <c:pt idx="225">
                  <c:v>0.26045000000000001</c:v>
                </c:pt>
                <c:pt idx="226">
                  <c:v>0.26091190476190479</c:v>
                </c:pt>
                <c:pt idx="227">
                  <c:v>0.26141428571428571</c:v>
                </c:pt>
                <c:pt idx="228">
                  <c:v>0.26199285714285714</c:v>
                </c:pt>
                <c:pt idx="229">
                  <c:v>0.26248571428571427</c:v>
                </c:pt>
                <c:pt idx="230">
                  <c:v>0.26302142857142857</c:v>
                </c:pt>
                <c:pt idx="231">
                  <c:v>0.26367857142857143</c:v>
                </c:pt>
                <c:pt idx="232">
                  <c:v>0.26425952380952383</c:v>
                </c:pt>
                <c:pt idx="233">
                  <c:v>0.26461666666666667</c:v>
                </c:pt>
                <c:pt idx="234">
                  <c:v>0.26492619047619048</c:v>
                </c:pt>
                <c:pt idx="235">
                  <c:v>0.26532619047619049</c:v>
                </c:pt>
                <c:pt idx="236">
                  <c:v>0.26576904761904763</c:v>
                </c:pt>
                <c:pt idx="237">
                  <c:v>0.26629523809523808</c:v>
                </c:pt>
                <c:pt idx="238">
                  <c:v>0.26695476190476192</c:v>
                </c:pt>
                <c:pt idx="239">
                  <c:v>0.26760714285714288</c:v>
                </c:pt>
                <c:pt idx="240">
                  <c:v>0.2681095238095238</c:v>
                </c:pt>
                <c:pt idx="241">
                  <c:v>0.26855476190476191</c:v>
                </c:pt>
                <c:pt idx="242">
                  <c:v>0.26893571428571428</c:v>
                </c:pt>
                <c:pt idx="243">
                  <c:v>0.26919761904761907</c:v>
                </c:pt>
                <c:pt idx="244">
                  <c:v>0.26950714285714283</c:v>
                </c:pt>
                <c:pt idx="245">
                  <c:v>0.26984047619047619</c:v>
                </c:pt>
                <c:pt idx="246">
                  <c:v>0.27011904761904759</c:v>
                </c:pt>
                <c:pt idx="247">
                  <c:v>0.27038571428571428</c:v>
                </c:pt>
                <c:pt idx="248">
                  <c:v>0.27065238095238098</c:v>
                </c:pt>
                <c:pt idx="249">
                  <c:v>0.27097619047619048</c:v>
                </c:pt>
                <c:pt idx="250">
                  <c:v>0.27131190476190475</c:v>
                </c:pt>
                <c:pt idx="251">
                  <c:v>0.27159761904761903</c:v>
                </c:pt>
                <c:pt idx="252">
                  <c:v>0.2718714285714286</c:v>
                </c:pt>
                <c:pt idx="253">
                  <c:v>0.27219761904761902</c:v>
                </c:pt>
                <c:pt idx="254">
                  <c:v>0.27255000000000001</c:v>
                </c:pt>
                <c:pt idx="255">
                  <c:v>0.27283333333333332</c:v>
                </c:pt>
                <c:pt idx="256">
                  <c:v>0.27320714285714287</c:v>
                </c:pt>
                <c:pt idx="257">
                  <c:v>0.2735690476190476</c:v>
                </c:pt>
                <c:pt idx="258">
                  <c:v>0.27398095238095238</c:v>
                </c:pt>
                <c:pt idx="259">
                  <c:v>0.27430952380952384</c:v>
                </c:pt>
                <c:pt idx="260">
                  <c:v>0.27465000000000001</c:v>
                </c:pt>
                <c:pt idx="261">
                  <c:v>0.27505000000000002</c:v>
                </c:pt>
                <c:pt idx="262">
                  <c:v>0.27543809523809526</c:v>
                </c:pt>
                <c:pt idx="263">
                  <c:v>0.27580952380952378</c:v>
                </c:pt>
                <c:pt idx="264">
                  <c:v>0.27628809523809522</c:v>
                </c:pt>
                <c:pt idx="265">
                  <c:v>0.27670714285714287</c:v>
                </c:pt>
                <c:pt idx="266">
                  <c:v>0.27713571428571426</c:v>
                </c:pt>
                <c:pt idx="267">
                  <c:v>0.27755238095238094</c:v>
                </c:pt>
                <c:pt idx="268">
                  <c:v>0.27797619047619049</c:v>
                </c:pt>
                <c:pt idx="269">
                  <c:v>0.27843809523809526</c:v>
                </c:pt>
                <c:pt idx="270">
                  <c:v>0.2787904761904762</c:v>
                </c:pt>
                <c:pt idx="271">
                  <c:v>0.27914047619047622</c:v>
                </c:pt>
                <c:pt idx="272">
                  <c:v>0.27953571428571428</c:v>
                </c:pt>
                <c:pt idx="273">
                  <c:v>0.27990714285714285</c:v>
                </c:pt>
                <c:pt idx="274">
                  <c:v>0.28031904761904763</c:v>
                </c:pt>
                <c:pt idx="275">
                  <c:v>0.28070714285714288</c:v>
                </c:pt>
                <c:pt idx="276">
                  <c:v>0.28109523809523812</c:v>
                </c:pt>
                <c:pt idx="277">
                  <c:v>0.28155714285714284</c:v>
                </c:pt>
                <c:pt idx="278">
                  <c:v>0.28193809523809527</c:v>
                </c:pt>
                <c:pt idx="279">
                  <c:v>0.28226190476190477</c:v>
                </c:pt>
                <c:pt idx="280">
                  <c:v>0.28267380952380955</c:v>
                </c:pt>
                <c:pt idx="281">
                  <c:v>0.28310238095238094</c:v>
                </c:pt>
                <c:pt idx="282">
                  <c:v>0.28345476190476193</c:v>
                </c:pt>
                <c:pt idx="283">
                  <c:v>0.28382142857142856</c:v>
                </c:pt>
                <c:pt idx="284">
                  <c:v>0.2841642857142857</c:v>
                </c:pt>
                <c:pt idx="285">
                  <c:v>0.28451428571428572</c:v>
                </c:pt>
                <c:pt idx="286">
                  <c:v>0.28493333333333332</c:v>
                </c:pt>
                <c:pt idx="287">
                  <c:v>0.28534285714285712</c:v>
                </c:pt>
                <c:pt idx="288">
                  <c:v>0.28572857142857144</c:v>
                </c:pt>
                <c:pt idx="289">
                  <c:v>0.28618571428571427</c:v>
                </c:pt>
                <c:pt idx="290">
                  <c:v>0.28665000000000002</c:v>
                </c:pt>
                <c:pt idx="291">
                  <c:v>0.28708571428571428</c:v>
                </c:pt>
                <c:pt idx="292">
                  <c:v>0.2874761904761905</c:v>
                </c:pt>
                <c:pt idx="293">
                  <c:v>0.28795238095238096</c:v>
                </c:pt>
                <c:pt idx="294">
                  <c:v>0.28840238095238097</c:v>
                </c:pt>
                <c:pt idx="295">
                  <c:v>0.28882857142857143</c:v>
                </c:pt>
                <c:pt idx="296">
                  <c:v>0.28929761904761903</c:v>
                </c:pt>
                <c:pt idx="297">
                  <c:v>0.2897642857142857</c:v>
                </c:pt>
                <c:pt idx="298">
                  <c:v>0.29023333333333334</c:v>
                </c:pt>
                <c:pt idx="299">
                  <c:v>0.2907547619047619</c:v>
                </c:pt>
                <c:pt idx="300">
                  <c:v>0.29127380952380955</c:v>
                </c:pt>
                <c:pt idx="301">
                  <c:v>0.29178333333333334</c:v>
                </c:pt>
                <c:pt idx="302">
                  <c:v>0.2923047619047619</c:v>
                </c:pt>
                <c:pt idx="303">
                  <c:v>0.29287380952380954</c:v>
                </c:pt>
                <c:pt idx="304">
                  <c:v>0.2933095238095238</c:v>
                </c:pt>
                <c:pt idx="305">
                  <c:v>0.2937642857142857</c:v>
                </c:pt>
                <c:pt idx="306">
                  <c:v>0.29416666666666669</c:v>
                </c:pt>
                <c:pt idx="307">
                  <c:v>0.29465952380952382</c:v>
                </c:pt>
                <c:pt idx="308">
                  <c:v>0.29523571428571427</c:v>
                </c:pt>
                <c:pt idx="309">
                  <c:v>0.29575952380952381</c:v>
                </c:pt>
                <c:pt idx="310">
                  <c:v>0.29634761904761903</c:v>
                </c:pt>
                <c:pt idx="311">
                  <c:v>0.29695952333333286</c:v>
                </c:pt>
                <c:pt idx="312">
                  <c:v>0.29764523761904715</c:v>
                </c:pt>
                <c:pt idx="313">
                  <c:v>0.29805238047618998</c:v>
                </c:pt>
                <c:pt idx="314">
                  <c:v>0.29857618999999952</c:v>
                </c:pt>
                <c:pt idx="315">
                  <c:v>0.29909999952380906</c:v>
                </c:pt>
                <c:pt idx="316">
                  <c:v>0.29969999952380905</c:v>
                </c:pt>
                <c:pt idx="317">
                  <c:v>0.30038095190476144</c:v>
                </c:pt>
                <c:pt idx="318">
                  <c:v>0.30109285666666619</c:v>
                </c:pt>
                <c:pt idx="319">
                  <c:v>0.30182380904761857</c:v>
                </c:pt>
                <c:pt idx="320">
                  <c:v>0.30252857095238045</c:v>
                </c:pt>
                <c:pt idx="321">
                  <c:v>0.30292618999999954</c:v>
                </c:pt>
                <c:pt idx="322">
                  <c:v>0.30329523761904714</c:v>
                </c:pt>
                <c:pt idx="323">
                  <c:v>0.30372380904761859</c:v>
                </c:pt>
                <c:pt idx="324">
                  <c:v>0.30409047571428521</c:v>
                </c:pt>
                <c:pt idx="325">
                  <c:v>0.3044476185714281</c:v>
                </c:pt>
                <c:pt idx="326">
                  <c:v>0.30489523761904713</c:v>
                </c:pt>
                <c:pt idx="327">
                  <c:v>0.30534761857142811</c:v>
                </c:pt>
                <c:pt idx="328">
                  <c:v>0.30582857095238047</c:v>
                </c:pt>
                <c:pt idx="329">
                  <c:v>0.3063619042857138</c:v>
                </c:pt>
                <c:pt idx="330">
                  <c:v>0.30685714238095191</c:v>
                </c:pt>
                <c:pt idx="331">
                  <c:v>0.3074119042857138</c:v>
                </c:pt>
                <c:pt idx="332">
                  <c:v>0.30781666619047571</c:v>
                </c:pt>
                <c:pt idx="333">
                  <c:v>0.30825714238095192</c:v>
                </c:pt>
                <c:pt idx="334">
                  <c:v>0.30878571380952335</c:v>
                </c:pt>
                <c:pt idx="335">
                  <c:v>0.30931666619047571</c:v>
                </c:pt>
                <c:pt idx="336">
                  <c:v>0.3099166661904757</c:v>
                </c:pt>
                <c:pt idx="337">
                  <c:v>0.31047142809523764</c:v>
                </c:pt>
                <c:pt idx="338">
                  <c:v>0.31101190428571379</c:v>
                </c:pt>
                <c:pt idx="339">
                  <c:v>0.31159999952380907</c:v>
                </c:pt>
                <c:pt idx="340">
                  <c:v>0.31226428523809474</c:v>
                </c:pt>
                <c:pt idx="341">
                  <c:v>0.31269285666666619</c:v>
                </c:pt>
                <c:pt idx="342">
                  <c:v>0.31313571380952332</c:v>
                </c:pt>
                <c:pt idx="343">
                  <c:v>0.31360476142857097</c:v>
                </c:pt>
                <c:pt idx="344">
                  <c:v>0.31413571380952332</c:v>
                </c:pt>
                <c:pt idx="345">
                  <c:v>0.31469285666666619</c:v>
                </c:pt>
                <c:pt idx="346">
                  <c:v>0.31529523761904715</c:v>
                </c:pt>
                <c:pt idx="347">
                  <c:v>0.31591428523809478</c:v>
                </c:pt>
                <c:pt idx="348">
                  <c:v>0.31648571380952334</c:v>
                </c:pt>
                <c:pt idx="349">
                  <c:v>0.31699999952380903</c:v>
                </c:pt>
                <c:pt idx="350">
                  <c:v>0.31734047571428525</c:v>
                </c:pt>
                <c:pt idx="351">
                  <c:v>0.31769523761904717</c:v>
                </c:pt>
                <c:pt idx="352">
                  <c:v>0.3180976185714281</c:v>
                </c:pt>
                <c:pt idx="353">
                  <c:v>0.31847857095238047</c:v>
                </c:pt>
                <c:pt idx="354">
                  <c:v>0.31888809476190427</c:v>
                </c:pt>
                <c:pt idx="355">
                  <c:v>0.31934285666666617</c:v>
                </c:pt>
                <c:pt idx="356">
                  <c:v>0.31975476142857095</c:v>
                </c:pt>
                <c:pt idx="357">
                  <c:v>0.32015714238095189</c:v>
                </c:pt>
                <c:pt idx="358">
                  <c:v>0.32054999952380903</c:v>
                </c:pt>
                <c:pt idx="359">
                  <c:v>0.32095476142857093</c:v>
                </c:pt>
                <c:pt idx="360">
                  <c:v>0.32128571380952331</c:v>
                </c:pt>
                <c:pt idx="361">
                  <c:v>0.32165952333333286</c:v>
                </c:pt>
                <c:pt idx="362">
                  <c:v>0.3219714280952376</c:v>
                </c:pt>
                <c:pt idx="363">
                  <c:v>0.32236428523809474</c:v>
                </c:pt>
                <c:pt idx="364">
                  <c:v>0.32271904714285665</c:v>
                </c:pt>
                <c:pt idx="365">
                  <c:v>0.32304523761904713</c:v>
                </c:pt>
                <c:pt idx="366">
                  <c:v>0.32341904714285669</c:v>
                </c:pt>
                <c:pt idx="367">
                  <c:v>0.32375476142857096</c:v>
                </c:pt>
                <c:pt idx="368">
                  <c:v>0.32420952333333286</c:v>
                </c:pt>
                <c:pt idx="369">
                  <c:v>0.32455238047619001</c:v>
                </c:pt>
                <c:pt idx="370">
                  <c:v>0.32493809476190427</c:v>
                </c:pt>
                <c:pt idx="371">
                  <c:v>0.32531190428571383</c:v>
                </c:pt>
                <c:pt idx="372">
                  <c:v>0.32571666619047573</c:v>
                </c:pt>
                <c:pt idx="373">
                  <c:v>0.32612142809523764</c:v>
                </c:pt>
                <c:pt idx="374">
                  <c:v>0.32645952333333284</c:v>
                </c:pt>
                <c:pt idx="375">
                  <c:v>0.32681428523809475</c:v>
                </c:pt>
                <c:pt idx="376">
                  <c:v>0.32717618999999953</c:v>
                </c:pt>
                <c:pt idx="377">
                  <c:v>0.32753571380952334</c:v>
                </c:pt>
                <c:pt idx="378">
                  <c:v>0.32788333285714238</c:v>
                </c:pt>
                <c:pt idx="379">
                  <c:v>0.3282785709523805</c:v>
                </c:pt>
                <c:pt idx="380">
                  <c:v>0.32867142809523764</c:v>
                </c:pt>
                <c:pt idx="381">
                  <c:v>0.32909047571428524</c:v>
                </c:pt>
                <c:pt idx="382">
                  <c:v>0.32950476142857094</c:v>
                </c:pt>
                <c:pt idx="383">
                  <c:v>0.32987380904761859</c:v>
                </c:pt>
                <c:pt idx="384">
                  <c:v>0.33026428523809476</c:v>
                </c:pt>
                <c:pt idx="385">
                  <c:v>0.33062618999999954</c:v>
                </c:pt>
                <c:pt idx="386">
                  <c:v>0.33104285666666616</c:v>
                </c:pt>
                <c:pt idx="387">
                  <c:v>0.33143571380952336</c:v>
                </c:pt>
                <c:pt idx="388">
                  <c:v>0.33180238047618998</c:v>
                </c:pt>
                <c:pt idx="389">
                  <c:v>0.33217618999999954</c:v>
                </c:pt>
                <c:pt idx="390">
                  <c:v>0.33248333285714238</c:v>
                </c:pt>
                <c:pt idx="391">
                  <c:v>0.33281666619047573</c:v>
                </c:pt>
                <c:pt idx="392">
                  <c:v>0.3331071423809519</c:v>
                </c:pt>
                <c:pt idx="393">
                  <c:v>0.33340714238095193</c:v>
                </c:pt>
                <c:pt idx="394">
                  <c:v>0.33373095190476143</c:v>
                </c:pt>
                <c:pt idx="395">
                  <c:v>0.33407857095238047</c:v>
                </c:pt>
                <c:pt idx="396">
                  <c:v>0.33444047571428526</c:v>
                </c:pt>
                <c:pt idx="397">
                  <c:v>0.33476666619047574</c:v>
                </c:pt>
                <c:pt idx="398">
                  <c:v>0.33507857095238047</c:v>
                </c:pt>
                <c:pt idx="399">
                  <c:v>0.33538809476190429</c:v>
                </c:pt>
                <c:pt idx="400">
                  <c:v>0.33570238047619</c:v>
                </c:pt>
                <c:pt idx="401">
                  <c:v>0.33600952333333284</c:v>
                </c:pt>
                <c:pt idx="402">
                  <c:v>0.33635952333333285</c:v>
                </c:pt>
                <c:pt idx="403">
                  <c:v>0.33668333285714236</c:v>
                </c:pt>
                <c:pt idx="404">
                  <c:v>0.3370261899999995</c:v>
                </c:pt>
                <c:pt idx="405">
                  <c:v>0.33733809476190429</c:v>
                </c:pt>
                <c:pt idx="406">
                  <c:v>0.33769999952380902</c:v>
                </c:pt>
                <c:pt idx="407">
                  <c:v>0.33808095190476145</c:v>
                </c:pt>
                <c:pt idx="408">
                  <c:v>0.33848333285714238</c:v>
                </c:pt>
                <c:pt idx="409">
                  <c:v>0.33885238047618998</c:v>
                </c:pt>
                <c:pt idx="410">
                  <c:v>0.33917142809523759</c:v>
                </c:pt>
                <c:pt idx="411">
                  <c:v>0.33949285666666618</c:v>
                </c:pt>
                <c:pt idx="412">
                  <c:v>0.33984285666666619</c:v>
                </c:pt>
                <c:pt idx="413">
                  <c:v>0.34013333285714237</c:v>
                </c:pt>
                <c:pt idx="414">
                  <c:v>0.34040952333333285</c:v>
                </c:pt>
                <c:pt idx="415">
                  <c:v>0.34073809476190431</c:v>
                </c:pt>
                <c:pt idx="416">
                  <c:v>0.34108571380952335</c:v>
                </c:pt>
                <c:pt idx="417">
                  <c:v>0.34145476142857095</c:v>
                </c:pt>
                <c:pt idx="418">
                  <c:v>0.34176190428571379</c:v>
                </c:pt>
                <c:pt idx="419">
                  <c:v>0.34213333285714237</c:v>
                </c:pt>
                <c:pt idx="420">
                  <c:v>0.34247857095238049</c:v>
                </c:pt>
                <c:pt idx="421">
                  <c:v>0.3427976185714281</c:v>
                </c:pt>
                <c:pt idx="422">
                  <c:v>0.34316904714285668</c:v>
                </c:pt>
                <c:pt idx="423">
                  <c:v>0.34352857095238049</c:v>
                </c:pt>
                <c:pt idx="424">
                  <c:v>0.34385238047618999</c:v>
                </c:pt>
                <c:pt idx="425">
                  <c:v>0.34415952333333283</c:v>
                </c:pt>
                <c:pt idx="426">
                  <c:v>0.34452618999999951</c:v>
                </c:pt>
                <c:pt idx="427">
                  <c:v>0.3448428566666662</c:v>
                </c:pt>
                <c:pt idx="428">
                  <c:v>0.34514047571428524</c:v>
                </c:pt>
                <c:pt idx="429">
                  <c:v>0.34545714238095193</c:v>
                </c:pt>
                <c:pt idx="430">
                  <c:v>0.34579523761904712</c:v>
                </c:pt>
                <c:pt idx="431">
                  <c:v>0.34614285666666617</c:v>
                </c:pt>
                <c:pt idx="432">
                  <c:v>0.34651428523809474</c:v>
                </c:pt>
                <c:pt idx="433">
                  <c:v>0.3467976185714281</c:v>
                </c:pt>
                <c:pt idx="434">
                  <c:v>0.34711666619047571</c:v>
                </c:pt>
                <c:pt idx="435">
                  <c:v>0.34749285666666618</c:v>
                </c:pt>
                <c:pt idx="436">
                  <c:v>0.34779523761904713</c:v>
                </c:pt>
                <c:pt idx="437">
                  <c:v>0.34812857095238048</c:v>
                </c:pt>
                <c:pt idx="438">
                  <c:v>0.34847618999999952</c:v>
                </c:pt>
                <c:pt idx="439">
                  <c:v>0.34882857095238046</c:v>
                </c:pt>
                <c:pt idx="440">
                  <c:v>0.34914523761904714</c:v>
                </c:pt>
                <c:pt idx="441">
                  <c:v>0.34945238047618998</c:v>
                </c:pt>
                <c:pt idx="442">
                  <c:v>0.34977857095238046</c:v>
                </c:pt>
                <c:pt idx="443">
                  <c:v>0.35009761857142807</c:v>
                </c:pt>
                <c:pt idx="444">
                  <c:v>0.35041428523809476</c:v>
                </c:pt>
                <c:pt idx="445">
                  <c:v>0.35076428523809478</c:v>
                </c:pt>
                <c:pt idx="446">
                  <c:v>0.35106190428571382</c:v>
                </c:pt>
                <c:pt idx="447">
                  <c:v>0.35135238047619</c:v>
                </c:pt>
                <c:pt idx="448">
                  <c:v>0.35169285666666616</c:v>
                </c:pt>
                <c:pt idx="449">
                  <c:v>0.35198095190476142</c:v>
                </c:pt>
                <c:pt idx="450">
                  <c:v>0.35232618999999954</c:v>
                </c:pt>
                <c:pt idx="451">
                  <c:v>0.35259285666666618</c:v>
                </c:pt>
                <c:pt idx="452">
                  <c:v>0.3529380947619043</c:v>
                </c:pt>
                <c:pt idx="453">
                  <c:v>0.35324285666666622</c:v>
                </c:pt>
                <c:pt idx="454">
                  <c:v>0.35357142809523762</c:v>
                </c:pt>
                <c:pt idx="455">
                  <c:v>0.35385476142857097</c:v>
                </c:pt>
                <c:pt idx="456">
                  <c:v>0.35415714238095192</c:v>
                </c:pt>
                <c:pt idx="457">
                  <c:v>0.35444999952380907</c:v>
                </c:pt>
                <c:pt idx="458">
                  <c:v>0.35467142809523761</c:v>
                </c:pt>
                <c:pt idx="459">
                  <c:v>0.35495714238095188</c:v>
                </c:pt>
                <c:pt idx="460">
                  <c:v>0.35518809476190427</c:v>
                </c:pt>
                <c:pt idx="461">
                  <c:v>0.35551904714285665</c:v>
                </c:pt>
                <c:pt idx="462">
                  <c:v>0.35583809476190431</c:v>
                </c:pt>
                <c:pt idx="463">
                  <c:v>0.35612142809523761</c:v>
                </c:pt>
                <c:pt idx="464">
                  <c:v>0.35640238047618999</c:v>
                </c:pt>
                <c:pt idx="465">
                  <c:v>0.35668809476190427</c:v>
                </c:pt>
                <c:pt idx="466">
                  <c:v>0.35700476142857096</c:v>
                </c:pt>
                <c:pt idx="467">
                  <c:v>0.35727857095238047</c:v>
                </c:pt>
                <c:pt idx="468">
                  <c:v>0.35756666619047572</c:v>
                </c:pt>
                <c:pt idx="469">
                  <c:v>0.35779999952380903</c:v>
                </c:pt>
                <c:pt idx="470">
                  <c:v>0.35805714238095188</c:v>
                </c:pt>
                <c:pt idx="471">
                  <c:v>0.35835952333333287</c:v>
                </c:pt>
                <c:pt idx="472">
                  <c:v>0.35866666619047571</c:v>
                </c:pt>
                <c:pt idx="473">
                  <c:v>0.35894523761904712</c:v>
                </c:pt>
                <c:pt idx="474">
                  <c:v>0.35918333285714238</c:v>
                </c:pt>
                <c:pt idx="475">
                  <c:v>0.35943333285714241</c:v>
                </c:pt>
                <c:pt idx="476">
                  <c:v>0.35970238047619002</c:v>
                </c:pt>
                <c:pt idx="477">
                  <c:v>0.35996666619047574</c:v>
                </c:pt>
                <c:pt idx="478">
                  <c:v>0.36027857095238047</c:v>
                </c:pt>
                <c:pt idx="479">
                  <c:v>0.36063571380952331</c:v>
                </c:pt>
                <c:pt idx="480">
                  <c:v>0.36100238047618999</c:v>
                </c:pt>
                <c:pt idx="481">
                  <c:v>0.36129999952380903</c:v>
                </c:pt>
                <c:pt idx="482">
                  <c:v>0.36164999952380905</c:v>
                </c:pt>
                <c:pt idx="483">
                  <c:v>0.36199761857142809</c:v>
                </c:pt>
                <c:pt idx="484">
                  <c:v>0.36234047571428524</c:v>
                </c:pt>
                <c:pt idx="485">
                  <c:v>0.36265476142857095</c:v>
                </c:pt>
                <c:pt idx="486">
                  <c:v>0.36300952333333286</c:v>
                </c:pt>
                <c:pt idx="487">
                  <c:v>0.36339285666666621</c:v>
                </c:pt>
                <c:pt idx="488">
                  <c:v>0.36372857095238048</c:v>
                </c:pt>
                <c:pt idx="489">
                  <c:v>0.36401190428571378</c:v>
                </c:pt>
                <c:pt idx="490">
                  <c:v>0.36435238047619001</c:v>
                </c:pt>
                <c:pt idx="491">
                  <c:v>0.36469523761904715</c:v>
                </c:pt>
                <c:pt idx="492">
                  <c:v>0.36503571380952332</c:v>
                </c:pt>
                <c:pt idx="493">
                  <c:v>0.36542857095238046</c:v>
                </c:pt>
                <c:pt idx="494">
                  <c:v>0.36574999952380904</c:v>
                </c:pt>
                <c:pt idx="495">
                  <c:v>0.36608095190476142</c:v>
                </c:pt>
                <c:pt idx="496">
                  <c:v>0.36639761857142811</c:v>
                </c:pt>
                <c:pt idx="497">
                  <c:v>0.36669047571428526</c:v>
                </c:pt>
                <c:pt idx="498">
                  <c:v>0.36703095190476143</c:v>
                </c:pt>
                <c:pt idx="499">
                  <c:v>0.36731190428571381</c:v>
                </c:pt>
                <c:pt idx="500">
                  <c:v>0.36764523761904716</c:v>
                </c:pt>
                <c:pt idx="501">
                  <c:v>0.36796428523809477</c:v>
                </c:pt>
                <c:pt idx="502">
                  <c:v>0.36823333285714238</c:v>
                </c:pt>
                <c:pt idx="503">
                  <c:v>0.36855476142857096</c:v>
                </c:pt>
                <c:pt idx="504">
                  <c:v>0.36884047571428524</c:v>
                </c:pt>
                <c:pt idx="505">
                  <c:v>0.36911190428571383</c:v>
                </c:pt>
                <c:pt idx="506">
                  <c:v>0.36941428523809478</c:v>
                </c:pt>
                <c:pt idx="507">
                  <c:v>0.36974285666666618</c:v>
                </c:pt>
                <c:pt idx="508">
                  <c:v>0.3701285709523805</c:v>
                </c:pt>
                <c:pt idx="509">
                  <c:v>0.37056190428571378</c:v>
                </c:pt>
                <c:pt idx="510">
                  <c:v>0.37090952333333288</c:v>
                </c:pt>
                <c:pt idx="511">
                  <c:v>0.37127142809523761</c:v>
                </c:pt>
                <c:pt idx="512">
                  <c:v>0.37159523761904717</c:v>
                </c:pt>
                <c:pt idx="513">
                  <c:v>0.37197142809523764</c:v>
                </c:pt>
                <c:pt idx="514">
                  <c:v>0.37237857095238047</c:v>
                </c:pt>
                <c:pt idx="515">
                  <c:v>0.37270714238095193</c:v>
                </c:pt>
                <c:pt idx="516">
                  <c:v>0.37309761857142809</c:v>
                </c:pt>
                <c:pt idx="517">
                  <c:v>0.37344761857142811</c:v>
                </c:pt>
                <c:pt idx="518">
                  <c:v>0.37379047571428525</c:v>
                </c:pt>
                <c:pt idx="519">
                  <c:v>0.37415238047618998</c:v>
                </c:pt>
                <c:pt idx="520">
                  <c:v>0.37445476142857093</c:v>
                </c:pt>
                <c:pt idx="521">
                  <c:v>0.37476904714285669</c:v>
                </c:pt>
                <c:pt idx="522">
                  <c:v>0.3751333328571424</c:v>
                </c:pt>
                <c:pt idx="523">
                  <c:v>0.37539999952380904</c:v>
                </c:pt>
                <c:pt idx="524">
                  <c:v>0.37568095190476142</c:v>
                </c:pt>
                <c:pt idx="525">
                  <c:v>0.37603809476190431</c:v>
                </c:pt>
                <c:pt idx="526">
                  <c:v>0.37638095190476145</c:v>
                </c:pt>
                <c:pt idx="527">
                  <c:v>0.37675952333333285</c:v>
                </c:pt>
                <c:pt idx="528">
                  <c:v>0.37707857095238045</c:v>
                </c:pt>
                <c:pt idx="529">
                  <c:v>0.37743333285714237</c:v>
                </c:pt>
                <c:pt idx="530">
                  <c:v>0.3777857138095233</c:v>
                </c:pt>
                <c:pt idx="531">
                  <c:v>0.37812380904761855</c:v>
                </c:pt>
                <c:pt idx="532">
                  <c:v>0.37846904714285667</c:v>
                </c:pt>
                <c:pt idx="533">
                  <c:v>0.37888333285714237</c:v>
                </c:pt>
                <c:pt idx="534">
                  <c:v>0.37930476142857095</c:v>
                </c:pt>
                <c:pt idx="535">
                  <c:v>0.37964999952380907</c:v>
                </c:pt>
                <c:pt idx="536">
                  <c:v>0.38001904714285667</c:v>
                </c:pt>
                <c:pt idx="537">
                  <c:v>0.38034761857142807</c:v>
                </c:pt>
                <c:pt idx="538">
                  <c:v>0.38068571380952332</c:v>
                </c:pt>
                <c:pt idx="539">
                  <c:v>0.38104523761904713</c:v>
                </c:pt>
                <c:pt idx="540">
                  <c:v>0.38140952333333283</c:v>
                </c:pt>
                <c:pt idx="541">
                  <c:v>0.38176904714285664</c:v>
                </c:pt>
                <c:pt idx="542">
                  <c:v>0.38214761857142809</c:v>
                </c:pt>
                <c:pt idx="543">
                  <c:v>0.38250238047619001</c:v>
                </c:pt>
                <c:pt idx="544">
                  <c:v>0.38285238047619002</c:v>
                </c:pt>
                <c:pt idx="545">
                  <c:v>0.38325952333333285</c:v>
                </c:pt>
                <c:pt idx="546">
                  <c:v>0.38369761857142809</c:v>
                </c:pt>
                <c:pt idx="547">
                  <c:v>0.38408571380952333</c:v>
                </c:pt>
                <c:pt idx="548">
                  <c:v>0.3844761899999995</c:v>
                </c:pt>
                <c:pt idx="549">
                  <c:v>0.38481190428571382</c:v>
                </c:pt>
                <c:pt idx="550">
                  <c:v>0.38517618999999953</c:v>
                </c:pt>
                <c:pt idx="551">
                  <c:v>0.38554523761904713</c:v>
                </c:pt>
                <c:pt idx="552">
                  <c:v>0.38587857095238048</c:v>
                </c:pt>
                <c:pt idx="553">
                  <c:v>0.38623571380952332</c:v>
                </c:pt>
                <c:pt idx="554">
                  <c:v>0.38656666619047569</c:v>
                </c:pt>
                <c:pt idx="555">
                  <c:v>0.38698333285714237</c:v>
                </c:pt>
                <c:pt idx="556">
                  <c:v>0.38735714238095192</c:v>
                </c:pt>
                <c:pt idx="557">
                  <c:v>0.38766190347619001</c:v>
                </c:pt>
                <c:pt idx="558">
                  <c:v>0.38801904176688856</c:v>
                </c:pt>
                <c:pt idx="559">
                  <c:v>0.38836426057070522</c:v>
                </c:pt>
                <c:pt idx="560">
                  <c:v>0.38875471654495097</c:v>
                </c:pt>
                <c:pt idx="561">
                  <c:v>0.38907851628766954</c:v>
                </c:pt>
                <c:pt idx="562">
                  <c:v>0.3894832701731567</c:v>
                </c:pt>
                <c:pt idx="563">
                  <c:v>0.38981416967865001</c:v>
                </c:pt>
                <c:pt idx="564">
                  <c:v>0.39016654019747765</c:v>
                </c:pt>
                <c:pt idx="565">
                  <c:v>0.39049507231485858</c:v>
                </c:pt>
                <c:pt idx="566">
                  <c:v>0.39083072149668574</c:v>
                </c:pt>
                <c:pt idx="567">
                  <c:v>0.39117585242303854</c:v>
                </c:pt>
                <c:pt idx="568">
                  <c:v>0.39157341671626</c:v>
                </c:pt>
                <c:pt idx="569">
                  <c:v>0.39198292435395332</c:v>
                </c:pt>
                <c:pt idx="570">
                  <c:v>0.39234006402061999</c:v>
                </c:pt>
                <c:pt idx="571">
                  <c:v>0.392675766967721</c:v>
                </c:pt>
                <c:pt idx="572">
                  <c:v>0.39305433062640049</c:v>
                </c:pt>
                <c:pt idx="573">
                  <c:v>0.3934305135552762</c:v>
                </c:pt>
                <c:pt idx="574">
                  <c:v>0.39380432183330333</c:v>
                </c:pt>
                <c:pt idx="575">
                  <c:v>0.39414241707139858</c:v>
                </c:pt>
                <c:pt idx="576">
                  <c:v>0.39449003611901762</c:v>
                </c:pt>
                <c:pt idx="577">
                  <c:v>0.39481622647616044</c:v>
                </c:pt>
                <c:pt idx="578">
                  <c:v>0.39516146457139856</c:v>
                </c:pt>
                <c:pt idx="579">
                  <c:v>0.39550670266663662</c:v>
                </c:pt>
                <c:pt idx="580">
                  <c:v>0.39583527254257761</c:v>
                </c:pt>
                <c:pt idx="581">
                  <c:v>0.39619241039972047</c:v>
                </c:pt>
                <c:pt idx="582">
                  <c:v>0.39656859951876811</c:v>
                </c:pt>
                <c:pt idx="583">
                  <c:v>0.39689478932829192</c:v>
                </c:pt>
                <c:pt idx="584">
                  <c:v>0.39722336075686338</c:v>
                </c:pt>
                <c:pt idx="585">
                  <c:v>0.39754240800427476</c:v>
                </c:pt>
                <c:pt idx="586">
                  <c:v>0.3978709731311314</c:v>
                </c:pt>
                <c:pt idx="587">
                  <c:v>0.39823287701208382</c:v>
                </c:pt>
                <c:pt idx="588">
                  <c:v>0.39864001986922665</c:v>
                </c:pt>
                <c:pt idx="589">
                  <c:v>0.39901621034541712</c:v>
                </c:pt>
                <c:pt idx="590">
                  <c:v>0.39934954367875047</c:v>
                </c:pt>
                <c:pt idx="591">
                  <c:v>0.39965668653589337</c:v>
                </c:pt>
                <c:pt idx="592">
                  <c:v>0.40003525796446482</c:v>
                </c:pt>
                <c:pt idx="593">
                  <c:v>0.40043049605970288</c:v>
                </c:pt>
                <c:pt idx="594">
                  <c:v>0.40078525796446479</c:v>
                </c:pt>
                <c:pt idx="595">
                  <c:v>0.40117811510732193</c:v>
                </c:pt>
                <c:pt idx="596">
                  <c:v>0.40153525765494097</c:v>
                </c:pt>
                <c:pt idx="597">
                  <c:v>0.40190192432160765</c:v>
                </c:pt>
                <c:pt idx="598">
                  <c:v>0.40228287670256002</c:v>
                </c:pt>
                <c:pt idx="599">
                  <c:v>0.40270906717875049</c:v>
                </c:pt>
                <c:pt idx="600">
                  <c:v>0.4030685909882743</c:v>
                </c:pt>
                <c:pt idx="601">
                  <c:v>0.40338763860732191</c:v>
                </c:pt>
                <c:pt idx="602">
                  <c:v>0.40365668520255998</c:v>
                </c:pt>
                <c:pt idx="603">
                  <c:v>0.40398287524541715</c:v>
                </c:pt>
                <c:pt idx="604">
                  <c:v>0.40432811334065527</c:v>
                </c:pt>
                <c:pt idx="605">
                  <c:v>0.40465430134065522</c:v>
                </c:pt>
                <c:pt idx="606">
                  <c:v>0.40502096800732185</c:v>
                </c:pt>
                <c:pt idx="607">
                  <c:v>0.40539239657875042</c:v>
                </c:pt>
                <c:pt idx="608">
                  <c:v>0.40579239657875044</c:v>
                </c:pt>
                <c:pt idx="609">
                  <c:v>0.40618525372160758</c:v>
                </c:pt>
                <c:pt idx="610">
                  <c:v>0.40650430134065518</c:v>
                </c:pt>
                <c:pt idx="611">
                  <c:v>0.4068995394358933</c:v>
                </c:pt>
                <c:pt idx="612">
                  <c:v>0.40728049181684567</c:v>
                </c:pt>
                <c:pt idx="613">
                  <c:v>0.40760668229303615</c:v>
                </c:pt>
                <c:pt idx="614">
                  <c:v>0.4078947775311314</c:v>
                </c:pt>
                <c:pt idx="615">
                  <c:v>0.40825906324541711</c:v>
                </c:pt>
                <c:pt idx="616">
                  <c:v>0.40866382515017902</c:v>
                </c:pt>
                <c:pt idx="617">
                  <c:v>0.40904477753113139</c:v>
                </c:pt>
                <c:pt idx="618">
                  <c:v>0.40938525372160756</c:v>
                </c:pt>
                <c:pt idx="619">
                  <c:v>0.40976620610255998</c:v>
                </c:pt>
                <c:pt idx="620">
                  <c:v>0.41014239657875046</c:v>
                </c:pt>
                <c:pt idx="621">
                  <c:v>0.41051858705494093</c:v>
                </c:pt>
                <c:pt idx="622">
                  <c:v>0.4108185870549409</c:v>
                </c:pt>
                <c:pt idx="623">
                  <c:v>0.41125668229303614</c:v>
                </c:pt>
                <c:pt idx="624">
                  <c:v>0.41163049181684569</c:v>
                </c:pt>
                <c:pt idx="625">
                  <c:v>0.4119900156263695</c:v>
                </c:pt>
                <c:pt idx="626">
                  <c:v>0.41236144419779808</c:v>
                </c:pt>
                <c:pt idx="627">
                  <c:v>0.41271858705494091</c:v>
                </c:pt>
                <c:pt idx="628">
                  <c:v>0.41305430134065518</c:v>
                </c:pt>
                <c:pt idx="629">
                  <c:v>0.41342096800732187</c:v>
                </c:pt>
                <c:pt idx="630">
                  <c:v>0.41382572991208377</c:v>
                </c:pt>
                <c:pt idx="631">
                  <c:v>0.41416382515017902</c:v>
                </c:pt>
                <c:pt idx="632">
                  <c:v>0.41444001562636951</c:v>
                </c:pt>
                <c:pt idx="633">
                  <c:v>0.41475668229303614</c:v>
                </c:pt>
                <c:pt idx="634">
                  <c:v>0.41508287276922662</c:v>
                </c:pt>
                <c:pt idx="635">
                  <c:v>0.41536144419779808</c:v>
                </c:pt>
                <c:pt idx="636">
                  <c:v>0.41568525372160758</c:v>
                </c:pt>
                <c:pt idx="637">
                  <c:v>0.41599239657875042</c:v>
                </c:pt>
                <c:pt idx="638">
                  <c:v>0.41634953943589331</c:v>
                </c:pt>
                <c:pt idx="639">
                  <c:v>0.41669715848351235</c:v>
                </c:pt>
                <c:pt idx="640">
                  <c:v>0.41704715848351237</c:v>
                </c:pt>
                <c:pt idx="641">
                  <c:v>0.41738287276922664</c:v>
                </c:pt>
                <c:pt idx="642">
                  <c:v>0.41768525372160759</c:v>
                </c:pt>
                <c:pt idx="643">
                  <c:v>0.41797811086446474</c:v>
                </c:pt>
                <c:pt idx="644">
                  <c:v>0.41830906324541711</c:v>
                </c:pt>
                <c:pt idx="645">
                  <c:v>0.41856382515017904</c:v>
                </c:pt>
                <c:pt idx="646">
                  <c:v>0.41892096800732187</c:v>
                </c:pt>
                <c:pt idx="647">
                  <c:v>0.41924239657875045</c:v>
                </c:pt>
                <c:pt idx="648">
                  <c:v>0.41955192038827427</c:v>
                </c:pt>
                <c:pt idx="649">
                  <c:v>0.41992572991208377</c:v>
                </c:pt>
                <c:pt idx="650">
                  <c:v>0.42029239657875045</c:v>
                </c:pt>
                <c:pt idx="651">
                  <c:v>0.42065906324541713</c:v>
                </c:pt>
                <c:pt idx="652">
                  <c:v>0.42099239657875043</c:v>
                </c:pt>
                <c:pt idx="653">
                  <c:v>0.42131382515017901</c:v>
                </c:pt>
                <c:pt idx="654">
                  <c:v>0.42164239657875047</c:v>
                </c:pt>
                <c:pt idx="655">
                  <c:v>0.42194477753113141</c:v>
                </c:pt>
                <c:pt idx="656">
                  <c:v>0.42231382515017901</c:v>
                </c:pt>
                <c:pt idx="657">
                  <c:v>0.4226352537216076</c:v>
                </c:pt>
                <c:pt idx="658">
                  <c:v>0.42299715848351233</c:v>
                </c:pt>
                <c:pt idx="659">
                  <c:v>0.42342334895970279</c:v>
                </c:pt>
                <c:pt idx="660">
                  <c:v>0.42384953943589332</c:v>
                </c:pt>
                <c:pt idx="661">
                  <c:v>0.42425430134065523</c:v>
                </c:pt>
                <c:pt idx="662">
                  <c:v>0.42461144419779806</c:v>
                </c:pt>
                <c:pt idx="663">
                  <c:v>0.42498525372160756</c:v>
                </c:pt>
                <c:pt idx="664">
                  <c:v>0.42536858705494091</c:v>
                </c:pt>
                <c:pt idx="665">
                  <c:v>0.42576620610255994</c:v>
                </c:pt>
                <c:pt idx="666">
                  <c:v>0.42615668229303616</c:v>
                </c:pt>
                <c:pt idx="667">
                  <c:v>0.42656144419779807</c:v>
                </c:pt>
                <c:pt idx="668">
                  <c:v>0.42698049181684566</c:v>
                </c:pt>
                <c:pt idx="669">
                  <c:v>0.42737572991208378</c:v>
                </c:pt>
                <c:pt idx="670">
                  <c:v>0.42768287276922662</c:v>
                </c:pt>
                <c:pt idx="671">
                  <c:v>0.42802334895970284</c:v>
                </c:pt>
                <c:pt idx="672">
                  <c:v>0.42832811086446471</c:v>
                </c:pt>
                <c:pt idx="673">
                  <c:v>0.42866144419779806</c:v>
                </c:pt>
                <c:pt idx="674">
                  <c:v>0.42899239657875043</c:v>
                </c:pt>
                <c:pt idx="675">
                  <c:v>0.42930192038827425</c:v>
                </c:pt>
                <c:pt idx="676">
                  <c:v>0.42959001560255999</c:v>
                </c:pt>
                <c:pt idx="677">
                  <c:v>0.42986620595970287</c:v>
                </c:pt>
                <c:pt idx="678">
                  <c:v>0.43021144348351242</c:v>
                </c:pt>
                <c:pt idx="679">
                  <c:v>0.4305662053168457</c:v>
                </c:pt>
                <c:pt idx="680">
                  <c:v>0.43089477669660764</c:v>
                </c:pt>
                <c:pt idx="681">
                  <c:v>0.43119477662517902</c:v>
                </c:pt>
                <c:pt idx="682">
                  <c:v>0.43146858612517908</c:v>
                </c:pt>
                <c:pt idx="683">
                  <c:v>0.43177810991089327</c:v>
                </c:pt>
                <c:pt idx="684">
                  <c:v>0.43207572895851237</c:v>
                </c:pt>
                <c:pt idx="685">
                  <c:v>0.43236382412517904</c:v>
                </c:pt>
                <c:pt idx="686">
                  <c:v>0.43270191929136953</c:v>
                </c:pt>
                <c:pt idx="687">
                  <c:v>0.43308049043422664</c:v>
                </c:pt>
                <c:pt idx="688">
                  <c:v>0.43341858557708385</c:v>
                </c:pt>
                <c:pt idx="689">
                  <c:v>0.43371858550565523</c:v>
                </c:pt>
                <c:pt idx="690">
                  <c:v>0.43403049024375051</c:v>
                </c:pt>
                <c:pt idx="691">
                  <c:v>0.43435906164375043</c:v>
                </c:pt>
                <c:pt idx="692">
                  <c:v>0.43472096635803614</c:v>
                </c:pt>
                <c:pt idx="693">
                  <c:v>0.43510191861994096</c:v>
                </c:pt>
                <c:pt idx="694">
                  <c:v>0.43546620416755999</c:v>
                </c:pt>
                <c:pt idx="695">
                  <c:v>0.4358352516913695</c:v>
                </c:pt>
                <c:pt idx="696">
                  <c:v>0.43618525161994098</c:v>
                </c:pt>
                <c:pt idx="697">
                  <c:v>0.43654953728660761</c:v>
                </c:pt>
                <c:pt idx="698">
                  <c:v>0.43688048961994097</c:v>
                </c:pt>
                <c:pt idx="699">
                  <c:v>0.43721620385803617</c:v>
                </c:pt>
                <c:pt idx="700">
                  <c:v>0.43762334664375052</c:v>
                </c:pt>
                <c:pt idx="701">
                  <c:v>0.43801858459613147</c:v>
                </c:pt>
                <c:pt idx="702">
                  <c:v>0.43835191790089328</c:v>
                </c:pt>
                <c:pt idx="703">
                  <c:v>0.43872334642470284</c:v>
                </c:pt>
                <c:pt idx="704">
                  <c:v>0.43908048909136954</c:v>
                </c:pt>
                <c:pt idx="705">
                  <c:v>0.43945191713898857</c:v>
                </c:pt>
                <c:pt idx="706">
                  <c:v>0.43983048842470285</c:v>
                </c:pt>
                <c:pt idx="707">
                  <c:v>0.44020191690089333</c:v>
                </c:pt>
                <c:pt idx="708">
                  <c:v>0.44059239290089336</c:v>
                </c:pt>
                <c:pt idx="709">
                  <c:v>0.44100905932946477</c:v>
                </c:pt>
                <c:pt idx="710">
                  <c:v>0.44135905916279811</c:v>
                </c:pt>
                <c:pt idx="711">
                  <c:v>0.44170429721041715</c:v>
                </c:pt>
                <c:pt idx="712">
                  <c:v>0.44202810666279807</c:v>
                </c:pt>
                <c:pt idx="713">
                  <c:v>0.44235667794851241</c:v>
                </c:pt>
                <c:pt idx="714">
                  <c:v>0.4427471539961314</c:v>
                </c:pt>
                <c:pt idx="715">
                  <c:v>0.44305905863898859</c:v>
                </c:pt>
                <c:pt idx="716">
                  <c:v>0.44342572515803619</c:v>
                </c:pt>
                <c:pt idx="717">
                  <c:v>0.44378048696756001</c:v>
                </c:pt>
                <c:pt idx="718">
                  <c:v>0.4441685818961314</c:v>
                </c:pt>
                <c:pt idx="719">
                  <c:v>0.44449477225327427</c:v>
                </c:pt>
                <c:pt idx="720">
                  <c:v>0.44484239108660761</c:v>
                </c:pt>
                <c:pt idx="721">
                  <c:v>0.4451566766342267</c:v>
                </c:pt>
                <c:pt idx="722">
                  <c:v>0.44549477184851238</c:v>
                </c:pt>
                <c:pt idx="723">
                  <c:v>0.44585667639613141</c:v>
                </c:pt>
                <c:pt idx="724">
                  <c:v>0.44623762865803623</c:v>
                </c:pt>
                <c:pt idx="725">
                  <c:v>0.44659477103898859</c:v>
                </c:pt>
                <c:pt idx="726">
                  <c:v>0.44693762808660764</c:v>
                </c:pt>
                <c:pt idx="727">
                  <c:v>0.44730667549136954</c:v>
                </c:pt>
                <c:pt idx="728">
                  <c:v>0.44770191344375049</c:v>
                </c:pt>
                <c:pt idx="729">
                  <c:v>0.44806619908660766</c:v>
                </c:pt>
                <c:pt idx="730">
                  <c:v>0.44845429396756004</c:v>
                </c:pt>
                <c:pt idx="731">
                  <c:v>0.44881143663422668</c:v>
                </c:pt>
                <c:pt idx="732">
                  <c:v>0.44913048415803619</c:v>
                </c:pt>
                <c:pt idx="733">
                  <c:v>0.4494876269437505</c:v>
                </c:pt>
                <c:pt idx="734">
                  <c:v>0.44987572215327426</c:v>
                </c:pt>
                <c:pt idx="735">
                  <c:v>0.45025905490851231</c:v>
                </c:pt>
                <c:pt idx="736">
                  <c:v>0.45059238812279806</c:v>
                </c:pt>
                <c:pt idx="737">
                  <c:v>0.45094953080851241</c:v>
                </c:pt>
                <c:pt idx="738">
                  <c:v>0.45135905449898861</c:v>
                </c:pt>
                <c:pt idx="739">
                  <c:v>0.45172810183232187</c:v>
                </c:pt>
                <c:pt idx="740">
                  <c:v>0.4520495301656553</c:v>
                </c:pt>
                <c:pt idx="741">
                  <c:v>0.45240191099779814</c:v>
                </c:pt>
                <c:pt idx="742">
                  <c:v>0.45273762499779807</c:v>
                </c:pt>
                <c:pt idx="743">
                  <c:v>0.45310667247398856</c:v>
                </c:pt>
                <c:pt idx="744">
                  <c:v>0.45344238661684577</c:v>
                </c:pt>
                <c:pt idx="745">
                  <c:v>0.45382571985494097</c:v>
                </c:pt>
                <c:pt idx="746">
                  <c:v>0.45420667214065524</c:v>
                </c:pt>
                <c:pt idx="747">
                  <c:v>0.45460905287875047</c:v>
                </c:pt>
                <c:pt idx="748">
                  <c:v>0.45503286225970285</c:v>
                </c:pt>
                <c:pt idx="749">
                  <c:v>0.45539714775970286</c:v>
                </c:pt>
                <c:pt idx="750">
                  <c:v>0.4557923857120838</c:v>
                </c:pt>
                <c:pt idx="751">
                  <c:v>0.4562114332108933</c:v>
                </c:pt>
                <c:pt idx="752">
                  <c:v>0.45652095697279804</c:v>
                </c:pt>
                <c:pt idx="753">
                  <c:v>0.4568400045680362</c:v>
                </c:pt>
                <c:pt idx="754">
                  <c:v>0.45723286163946469</c:v>
                </c:pt>
                <c:pt idx="755">
                  <c:v>0.45761857575851234</c:v>
                </c:pt>
                <c:pt idx="756">
                  <c:v>0.45799000423470282</c:v>
                </c:pt>
                <c:pt idx="757">
                  <c:v>0.45832095659184569</c:v>
                </c:pt>
                <c:pt idx="758">
                  <c:v>0.45865428971089334</c:v>
                </c:pt>
                <c:pt idx="759">
                  <c:v>0.45904476580613141</c:v>
                </c:pt>
                <c:pt idx="760">
                  <c:v>0.45944000374422667</c:v>
                </c:pt>
                <c:pt idx="761">
                  <c:v>0.45984476550565528</c:v>
                </c:pt>
                <c:pt idx="762">
                  <c:v>0.46021619386279333</c:v>
                </c:pt>
                <c:pt idx="763">
                  <c:v>0.46061619362469808</c:v>
                </c:pt>
                <c:pt idx="764">
                  <c:v>0.46099476483898377</c:v>
                </c:pt>
                <c:pt idx="765">
                  <c:v>0.46137571719612669</c:v>
                </c:pt>
                <c:pt idx="766">
                  <c:v>0.46174952669612662</c:v>
                </c:pt>
                <c:pt idx="767">
                  <c:v>0.46214714552945996</c:v>
                </c:pt>
                <c:pt idx="768">
                  <c:v>0.46251381214850762</c:v>
                </c:pt>
                <c:pt idx="769">
                  <c:v>0.46284238352945994</c:v>
                </c:pt>
                <c:pt idx="770">
                  <c:v>0.46320190733898375</c:v>
                </c:pt>
                <c:pt idx="771">
                  <c:v>0.46363524050565047</c:v>
                </c:pt>
                <c:pt idx="772">
                  <c:v>0.46404952614850764</c:v>
                </c:pt>
                <c:pt idx="773">
                  <c:v>0.46446143083898378</c:v>
                </c:pt>
                <c:pt idx="774">
                  <c:v>0.46483285938422186</c:v>
                </c:pt>
                <c:pt idx="775">
                  <c:v>0.4652257164080314</c:v>
                </c:pt>
                <c:pt idx="776">
                  <c:v>0.46557809736041239</c:v>
                </c:pt>
                <c:pt idx="777">
                  <c:v>0.46590666876517434</c:v>
                </c:pt>
                <c:pt idx="778">
                  <c:v>0.46633285914612665</c:v>
                </c:pt>
                <c:pt idx="779">
                  <c:v>0.46667809711993619</c:v>
                </c:pt>
                <c:pt idx="780">
                  <c:v>0.46703762085803147</c:v>
                </c:pt>
                <c:pt idx="781">
                  <c:v>0.46743762071517431</c:v>
                </c:pt>
                <c:pt idx="782">
                  <c:v>0.46780428707231714</c:v>
                </c:pt>
                <c:pt idx="783">
                  <c:v>0.46813762035803141</c:v>
                </c:pt>
                <c:pt idx="784">
                  <c:v>0.46852095357231716</c:v>
                </c:pt>
                <c:pt idx="785">
                  <c:v>0.46891142942945996</c:v>
                </c:pt>
                <c:pt idx="786">
                  <c:v>0.46928523878184092</c:v>
                </c:pt>
                <c:pt idx="787">
                  <c:v>0.4696495244485076</c:v>
                </c:pt>
                <c:pt idx="788">
                  <c:v>0.47007809571041237</c:v>
                </c:pt>
                <c:pt idx="789">
                  <c:v>0.47048523844374573</c:v>
                </c:pt>
                <c:pt idx="790">
                  <c:v>0.47088523834850765</c:v>
                </c:pt>
                <c:pt idx="791">
                  <c:v>0.47123047620088854</c:v>
                </c:pt>
                <c:pt idx="792">
                  <c:v>0.47160904741041237</c:v>
                </c:pt>
                <c:pt idx="793">
                  <c:v>0.47196619019580144</c:v>
                </c:pt>
                <c:pt idx="794">
                  <c:v>0.47231142819580141</c:v>
                </c:pt>
                <c:pt idx="795">
                  <c:v>0.47268047574342054</c:v>
                </c:pt>
                <c:pt idx="796">
                  <c:v>0.47298999952913473</c:v>
                </c:pt>
                <c:pt idx="797">
                  <c:v>0.47337571381484905</c:v>
                </c:pt>
                <c:pt idx="798">
                  <c:v>0.4737185709577062</c:v>
                </c:pt>
                <c:pt idx="799">
                  <c:v>0.47410190414818232</c:v>
                </c:pt>
                <c:pt idx="800">
                  <c:v>0.47450190410056337</c:v>
                </c:pt>
                <c:pt idx="801">
                  <c:v>0.47489952307675382</c:v>
                </c:pt>
                <c:pt idx="802">
                  <c:v>0.47523523733865858</c:v>
                </c:pt>
                <c:pt idx="803">
                  <c:v>0.47559714210056336</c:v>
                </c:pt>
                <c:pt idx="804">
                  <c:v>0.4759995230529443</c:v>
                </c:pt>
                <c:pt idx="805">
                  <c:v>0.47637333250532377</c:v>
                </c:pt>
                <c:pt idx="806">
                  <c:v>0.47674952298151424</c:v>
                </c:pt>
                <c:pt idx="807">
                  <c:v>0.4771138086958</c:v>
                </c:pt>
                <c:pt idx="808">
                  <c:v>0.47744476107675238</c:v>
                </c:pt>
                <c:pt idx="809">
                  <c:v>0.47777809441008567</c:v>
                </c:pt>
                <c:pt idx="810">
                  <c:v>0.47816142774341902</c:v>
                </c:pt>
                <c:pt idx="811">
                  <c:v>0.4785376182196095</c:v>
                </c:pt>
                <c:pt idx="812">
                  <c:v>0.47893761821960951</c:v>
                </c:pt>
                <c:pt idx="813">
                  <c:v>0.47931618964818096</c:v>
                </c:pt>
                <c:pt idx="814">
                  <c:v>0.47962809441008569</c:v>
                </c:pt>
                <c:pt idx="815">
                  <c:v>0.47997571345770473</c:v>
                </c:pt>
                <c:pt idx="816">
                  <c:v>0.48029238012437142</c:v>
                </c:pt>
                <c:pt idx="817">
                  <c:v>0.48060428488627616</c:v>
                </c:pt>
                <c:pt idx="818">
                  <c:v>0.48092809441008572</c:v>
                </c:pt>
                <c:pt idx="819">
                  <c:v>0.48129714202913332</c:v>
                </c:pt>
                <c:pt idx="820">
                  <c:v>0.48159476107675236</c:v>
                </c:pt>
                <c:pt idx="821">
                  <c:v>0.48201857055294284</c:v>
                </c:pt>
                <c:pt idx="822">
                  <c:v>0.48235666571960956</c:v>
                </c:pt>
                <c:pt idx="823">
                  <c:v>0.48271142762437141</c:v>
                </c:pt>
                <c:pt idx="824">
                  <c:v>0.4830399990291333</c:v>
                </c:pt>
                <c:pt idx="825">
                  <c:v>0.48339476091008571</c:v>
                </c:pt>
                <c:pt idx="826">
                  <c:v>0.48374714183865719</c:v>
                </c:pt>
                <c:pt idx="827">
                  <c:v>0.48404952276722857</c:v>
                </c:pt>
                <c:pt idx="828">
                  <c:v>0.48445190364818097</c:v>
                </c:pt>
                <c:pt idx="829">
                  <c:v>0.48482095124341901</c:v>
                </c:pt>
                <c:pt idx="830">
                  <c:v>0.4851590464577048</c:v>
                </c:pt>
                <c:pt idx="831">
                  <c:v>0.4855328559815143</c:v>
                </c:pt>
                <c:pt idx="832">
                  <c:v>0.48585428455294288</c:v>
                </c:pt>
                <c:pt idx="833">
                  <c:v>0.48623047502913336</c:v>
                </c:pt>
                <c:pt idx="834">
                  <c:v>0.48661380812437138</c:v>
                </c:pt>
                <c:pt idx="835">
                  <c:v>0.48698761748151426</c:v>
                </c:pt>
                <c:pt idx="836">
                  <c:v>0.48729714124341905</c:v>
                </c:pt>
                <c:pt idx="837">
                  <c:v>0.48768285552913332</c:v>
                </c:pt>
                <c:pt idx="838">
                  <c:v>0.48802333166722855</c:v>
                </c:pt>
                <c:pt idx="839">
                  <c:v>0.48841618876246662</c:v>
                </c:pt>
                <c:pt idx="840">
                  <c:v>0.48883285535770477</c:v>
                </c:pt>
                <c:pt idx="841">
                  <c:v>0.48922809342913331</c:v>
                </c:pt>
                <c:pt idx="842">
                  <c:v>0.48960428388151428</c:v>
                </c:pt>
                <c:pt idx="843">
                  <c:v>0.48994476004818099</c:v>
                </c:pt>
                <c:pt idx="844">
                  <c:v>0.4902876171196095</c:v>
                </c:pt>
                <c:pt idx="845">
                  <c:v>0.49061380752437145</c:v>
                </c:pt>
                <c:pt idx="846">
                  <c:v>0.49095428364341903</c:v>
                </c:pt>
                <c:pt idx="847">
                  <c:v>0.49130190266722856</c:v>
                </c:pt>
                <c:pt idx="848">
                  <c:v>0.49167571216722855</c:v>
                </c:pt>
                <c:pt idx="849">
                  <c:v>0.49205666450056196</c:v>
                </c:pt>
                <c:pt idx="850">
                  <c:v>0.49237809302437147</c:v>
                </c:pt>
                <c:pt idx="851">
                  <c:v>0.49275190254818096</c:v>
                </c:pt>
                <c:pt idx="852">
                  <c:v>0.49311856921484765</c:v>
                </c:pt>
                <c:pt idx="853">
                  <c:v>0.49348047395294281</c:v>
                </c:pt>
                <c:pt idx="854">
                  <c:v>0.49382333104818094</c:v>
                </c:pt>
                <c:pt idx="855">
                  <c:v>0.49417333102437144</c:v>
                </c:pt>
                <c:pt idx="856">
                  <c:v>0.49448761673865715</c:v>
                </c:pt>
                <c:pt idx="857">
                  <c:v>0.49482094997675236</c:v>
                </c:pt>
                <c:pt idx="858">
                  <c:v>0.4951614261196095</c:v>
                </c:pt>
                <c:pt idx="859">
                  <c:v>0.49548523561960955</c:v>
                </c:pt>
                <c:pt idx="860">
                  <c:v>0.49583047371484767</c:v>
                </c:pt>
                <c:pt idx="861">
                  <c:v>0.49616380700056195</c:v>
                </c:pt>
                <c:pt idx="862">
                  <c:v>0.49651142604818099</c:v>
                </c:pt>
                <c:pt idx="863">
                  <c:v>0.49685904504818096</c:v>
                </c:pt>
                <c:pt idx="864">
                  <c:v>0.49720904497675233</c:v>
                </c:pt>
                <c:pt idx="865">
                  <c:v>0.49757094973865712</c:v>
                </c:pt>
                <c:pt idx="866">
                  <c:v>0.49791380685770475</c:v>
                </c:pt>
                <c:pt idx="867">
                  <c:v>0.4983019020958</c:v>
                </c:pt>
                <c:pt idx="868">
                  <c:v>0.49866142588151435</c:v>
                </c:pt>
                <c:pt idx="869">
                  <c:v>0.49900904492913339</c:v>
                </c:pt>
                <c:pt idx="870">
                  <c:v>0.49938285445294289</c:v>
                </c:pt>
                <c:pt idx="871">
                  <c:v>0.49973523540532383</c:v>
                </c:pt>
                <c:pt idx="872">
                  <c:v>0.50006856873865724</c:v>
                </c:pt>
                <c:pt idx="873">
                  <c:v>0.50026618776246667</c:v>
                </c:pt>
                <c:pt idx="874">
                  <c:v>0.50041499726246674</c:v>
                </c:pt>
                <c:pt idx="875">
                  <c:v>0.5006138067624667</c:v>
                </c:pt>
                <c:pt idx="876">
                  <c:v>0.50078404485770478</c:v>
                </c:pt>
                <c:pt idx="877">
                  <c:v>0.50095904481008569</c:v>
                </c:pt>
                <c:pt idx="878">
                  <c:v>0.50109237809579998</c:v>
                </c:pt>
                <c:pt idx="879">
                  <c:v>0.50123761609580009</c:v>
                </c:pt>
                <c:pt idx="880">
                  <c:v>0.50140071131008568</c:v>
                </c:pt>
                <c:pt idx="881">
                  <c:v>0.50155428269103808</c:v>
                </c:pt>
                <c:pt idx="882">
                  <c:v>0.50171856835770479</c:v>
                </c:pt>
                <c:pt idx="883">
                  <c:v>0.50186856835770477</c:v>
                </c:pt>
                <c:pt idx="884">
                  <c:v>0.50203880640532383</c:v>
                </c:pt>
                <c:pt idx="885">
                  <c:v>0.50221023490532379</c:v>
                </c:pt>
                <c:pt idx="886">
                  <c:v>0.50236499681008573</c:v>
                </c:pt>
                <c:pt idx="887">
                  <c:v>0.50252094919103807</c:v>
                </c:pt>
                <c:pt idx="888">
                  <c:v>0.5026471396196095</c:v>
                </c:pt>
                <c:pt idx="889">
                  <c:v>0.50278523481008575</c:v>
                </c:pt>
                <c:pt idx="890">
                  <c:v>0.50291737761960953</c:v>
                </c:pt>
                <c:pt idx="891">
                  <c:v>0.5030769014053238</c:v>
                </c:pt>
                <c:pt idx="892">
                  <c:v>0.50322571092913337</c:v>
                </c:pt>
                <c:pt idx="893">
                  <c:v>0.50339475854818094</c:v>
                </c:pt>
                <c:pt idx="894">
                  <c:v>0.50352094897675237</c:v>
                </c:pt>
                <c:pt idx="895">
                  <c:v>0.50367094890532382</c:v>
                </c:pt>
                <c:pt idx="896">
                  <c:v>0.5038530917148476</c:v>
                </c:pt>
                <c:pt idx="897">
                  <c:v>0.50399832978627623</c:v>
                </c:pt>
                <c:pt idx="898">
                  <c:v>0.50415547261960958</c:v>
                </c:pt>
                <c:pt idx="899">
                  <c:v>0.50430309166722864</c:v>
                </c:pt>
                <c:pt idx="900">
                  <c:v>0.50448642497675233</c:v>
                </c:pt>
                <c:pt idx="901">
                  <c:v>0.50467213926246668</c:v>
                </c:pt>
                <c:pt idx="902">
                  <c:v>0.50487332966722853</c:v>
                </c:pt>
                <c:pt idx="903">
                  <c:v>0.50504475814341909</c:v>
                </c:pt>
                <c:pt idx="904">
                  <c:v>0.50524237695294283</c:v>
                </c:pt>
                <c:pt idx="905">
                  <c:v>0.50543047211960956</c:v>
                </c:pt>
                <c:pt idx="906">
                  <c:v>0.50562332907199048</c:v>
                </c:pt>
                <c:pt idx="907">
                  <c:v>0.50580547188151437</c:v>
                </c:pt>
                <c:pt idx="908">
                  <c:v>0.50599832890532381</c:v>
                </c:pt>
                <c:pt idx="909">
                  <c:v>0.50618047159580004</c:v>
                </c:pt>
                <c:pt idx="910">
                  <c:v>0.50634832861960954</c:v>
                </c:pt>
                <c:pt idx="911">
                  <c:v>0.50652094761960953</c:v>
                </c:pt>
                <c:pt idx="912">
                  <c:v>0.50672094757199049</c:v>
                </c:pt>
                <c:pt idx="913">
                  <c:v>0.50687928085770473</c:v>
                </c:pt>
                <c:pt idx="914">
                  <c:v>0.50703404271484764</c:v>
                </c:pt>
                <c:pt idx="915">
                  <c:v>0.50720904259580002</c:v>
                </c:pt>
                <c:pt idx="916">
                  <c:v>0.50734832823865705</c:v>
                </c:pt>
                <c:pt idx="917">
                  <c:v>0.5074935663338952</c:v>
                </c:pt>
                <c:pt idx="918">
                  <c:v>0.50765189961960955</c:v>
                </c:pt>
                <c:pt idx="919">
                  <c:v>0.50783880428627626</c:v>
                </c:pt>
                <c:pt idx="920">
                  <c:v>0.50798285185770475</c:v>
                </c:pt>
                <c:pt idx="921">
                  <c:v>0.50813880411960954</c:v>
                </c:pt>
                <c:pt idx="922">
                  <c:v>0.50827094690532382</c:v>
                </c:pt>
                <c:pt idx="923">
                  <c:v>0.50841499445294291</c:v>
                </c:pt>
                <c:pt idx="924">
                  <c:v>0.5085983277386571</c:v>
                </c:pt>
                <c:pt idx="925">
                  <c:v>0.5087530895719905</c:v>
                </c:pt>
                <c:pt idx="926">
                  <c:v>0.50891023233389521</c:v>
                </c:pt>
                <c:pt idx="927">
                  <c:v>0.50908166078627615</c:v>
                </c:pt>
                <c:pt idx="928">
                  <c:v>0.50923166066722858</c:v>
                </c:pt>
                <c:pt idx="929">
                  <c:v>0.50941737485770477</c:v>
                </c:pt>
                <c:pt idx="930">
                  <c:v>0.50958047000056195</c:v>
                </c:pt>
                <c:pt idx="931">
                  <c:v>0.50976618414341912</c:v>
                </c:pt>
                <c:pt idx="932">
                  <c:v>0.50994594592913334</c:v>
                </c:pt>
                <c:pt idx="933">
                  <c:v>0.51012094583389522</c:v>
                </c:pt>
                <c:pt idx="934">
                  <c:v>0.51030904100056185</c:v>
                </c:pt>
                <c:pt idx="935">
                  <c:v>0.51049118364341906</c:v>
                </c:pt>
                <c:pt idx="936">
                  <c:v>0.51072094540532376</c:v>
                </c:pt>
                <c:pt idx="937">
                  <c:v>0.51089594535770477</c:v>
                </c:pt>
                <c:pt idx="938">
                  <c:v>0.51107808809580002</c:v>
                </c:pt>
                <c:pt idx="939">
                  <c:v>0.51129951661960948</c:v>
                </c:pt>
                <c:pt idx="940">
                  <c:v>0.51149475466722849</c:v>
                </c:pt>
                <c:pt idx="941">
                  <c:v>0.51169356414341904</c:v>
                </c:pt>
                <c:pt idx="942">
                  <c:v>0.51186737359580003</c:v>
                </c:pt>
                <c:pt idx="943">
                  <c:v>0.51205070685770482</c:v>
                </c:pt>
                <c:pt idx="944">
                  <c:v>0.5122304687624667</c:v>
                </c:pt>
                <c:pt idx="945">
                  <c:v>0.51240070683389516</c:v>
                </c:pt>
                <c:pt idx="946">
                  <c:v>0.51259237342913333</c:v>
                </c:pt>
                <c:pt idx="947">
                  <c:v>0.5127816591196096</c:v>
                </c:pt>
                <c:pt idx="948">
                  <c:v>0.51294713521484769</c:v>
                </c:pt>
                <c:pt idx="949">
                  <c:v>0.51315070647675243</c:v>
                </c:pt>
                <c:pt idx="950">
                  <c:v>0.5133304683815143</c:v>
                </c:pt>
                <c:pt idx="951">
                  <c:v>0.51354356350056185</c:v>
                </c:pt>
                <c:pt idx="952">
                  <c:v>0.51376856350056188</c:v>
                </c:pt>
                <c:pt idx="953">
                  <c:v>0.5139923728100857</c:v>
                </c:pt>
                <c:pt idx="954">
                  <c:v>0.51418403945294289</c:v>
                </c:pt>
                <c:pt idx="955">
                  <c:v>0.51437332502437139</c:v>
                </c:pt>
                <c:pt idx="956">
                  <c:v>0.51460308685770484</c:v>
                </c:pt>
                <c:pt idx="957">
                  <c:v>0.51481261059579997</c:v>
                </c:pt>
                <c:pt idx="958">
                  <c:v>0.51501499154818098</c:v>
                </c:pt>
                <c:pt idx="959">
                  <c:v>0.51521022961960949</c:v>
                </c:pt>
                <c:pt idx="960">
                  <c:v>0.51539594390532384</c:v>
                </c:pt>
                <c:pt idx="961">
                  <c:v>0.5156388009767523</c:v>
                </c:pt>
                <c:pt idx="962">
                  <c:v>0.51583641997675234</c:v>
                </c:pt>
                <c:pt idx="963">
                  <c:v>0.5160661818338953</c:v>
                </c:pt>
                <c:pt idx="964">
                  <c:v>0.51626618181008566</c:v>
                </c:pt>
                <c:pt idx="965">
                  <c:v>0.51644713404818088</c:v>
                </c:pt>
                <c:pt idx="966">
                  <c:v>0.51661975307199048</c:v>
                </c:pt>
                <c:pt idx="967">
                  <c:v>0.51681141973865719</c:v>
                </c:pt>
                <c:pt idx="968">
                  <c:v>0.51702451485770484</c:v>
                </c:pt>
                <c:pt idx="969">
                  <c:v>0.51718999104818097</c:v>
                </c:pt>
                <c:pt idx="970">
                  <c:v>0.5173745148577048</c:v>
                </c:pt>
                <c:pt idx="971">
                  <c:v>0.51756499100056197</c:v>
                </c:pt>
                <c:pt idx="972">
                  <c:v>0.51775546719103815</c:v>
                </c:pt>
                <c:pt idx="973">
                  <c:v>0.51795665766722865</c:v>
                </c:pt>
                <c:pt idx="974">
                  <c:v>0.5181745148100857</c:v>
                </c:pt>
                <c:pt idx="975">
                  <c:v>0.51836975290532383</c:v>
                </c:pt>
                <c:pt idx="976">
                  <c:v>0.5185304671434191</c:v>
                </c:pt>
                <c:pt idx="977">
                  <c:v>0.51871737188151423</c:v>
                </c:pt>
                <c:pt idx="978">
                  <c:v>0.51893046711960944</c:v>
                </c:pt>
                <c:pt idx="979">
                  <c:v>0.51913522897675235</c:v>
                </c:pt>
                <c:pt idx="980">
                  <c:v>0.51934356231008572</c:v>
                </c:pt>
                <c:pt idx="981">
                  <c:v>0.51959237183389517</c:v>
                </c:pt>
                <c:pt idx="982">
                  <c:v>0.51981856231008572</c:v>
                </c:pt>
                <c:pt idx="983">
                  <c:v>0.52002094326246662</c:v>
                </c:pt>
                <c:pt idx="984">
                  <c:v>0.52027213373865711</c:v>
                </c:pt>
                <c:pt idx="985">
                  <c:v>0.52053165754818087</c:v>
                </c:pt>
                <c:pt idx="986">
                  <c:v>0.52080427654818096</c:v>
                </c:pt>
                <c:pt idx="987">
                  <c:v>0.52106260988151432</c:v>
                </c:pt>
                <c:pt idx="988">
                  <c:v>0.52128760988151435</c:v>
                </c:pt>
                <c:pt idx="989">
                  <c:v>0.52145903845294295</c:v>
                </c:pt>
                <c:pt idx="990">
                  <c:v>0.52163880035770482</c:v>
                </c:pt>
                <c:pt idx="991">
                  <c:v>0.52179475273865716</c:v>
                </c:pt>
                <c:pt idx="992">
                  <c:v>0.52201260988151432</c:v>
                </c:pt>
                <c:pt idx="993">
                  <c:v>0.52221975269103815</c:v>
                </c:pt>
                <c:pt idx="994">
                  <c:v>0.52242570507199049</c:v>
                </c:pt>
                <c:pt idx="995">
                  <c:v>0.52262689554818098</c:v>
                </c:pt>
                <c:pt idx="996">
                  <c:v>0.52286260983389532</c:v>
                </c:pt>
                <c:pt idx="997">
                  <c:v>0.52307808597675243</c:v>
                </c:pt>
                <c:pt idx="998">
                  <c:v>0.52328641928627617</c:v>
                </c:pt>
                <c:pt idx="999">
                  <c:v>0.52346975261960949</c:v>
                </c:pt>
                <c:pt idx="1000">
                  <c:v>0.52365784785770475</c:v>
                </c:pt>
                <c:pt idx="1001">
                  <c:v>0.52385189547675237</c:v>
                </c:pt>
                <c:pt idx="1002">
                  <c:v>0.52404713357199051</c:v>
                </c:pt>
                <c:pt idx="1003">
                  <c:v>0.52423165738151423</c:v>
                </c:pt>
                <c:pt idx="1004">
                  <c:v>0.52444118119103811</c:v>
                </c:pt>
                <c:pt idx="1005">
                  <c:v>0.52466856214341906</c:v>
                </c:pt>
                <c:pt idx="1006">
                  <c:v>0.52485903833389524</c:v>
                </c:pt>
                <c:pt idx="1007">
                  <c:v>0.52506497404818098</c:v>
                </c:pt>
                <c:pt idx="1008">
                  <c:v>0.52526380023865715</c:v>
                </c:pt>
                <c:pt idx="1009">
                  <c:v>0.52544594309579995</c:v>
                </c:pt>
                <c:pt idx="1010">
                  <c:v>0.52564118119103809</c:v>
                </c:pt>
                <c:pt idx="1011">
                  <c:v>0.52585189547675237</c:v>
                </c:pt>
                <c:pt idx="1012">
                  <c:v>0.52605546690532379</c:v>
                </c:pt>
                <c:pt idx="1013">
                  <c:v>0.52623046690532382</c:v>
                </c:pt>
                <c:pt idx="1014">
                  <c:v>0.52639356214341904</c:v>
                </c:pt>
                <c:pt idx="1015">
                  <c:v>0.52657689547675235</c:v>
                </c:pt>
                <c:pt idx="1016">
                  <c:v>0.52678641928627612</c:v>
                </c:pt>
                <c:pt idx="1017">
                  <c:v>0.52696856214341903</c:v>
                </c:pt>
                <c:pt idx="1018">
                  <c:v>0.52716856214341901</c:v>
                </c:pt>
                <c:pt idx="1019">
                  <c:v>0.52736141928627622</c:v>
                </c:pt>
                <c:pt idx="1020">
                  <c:v>0.52756618119103804</c:v>
                </c:pt>
                <c:pt idx="1021">
                  <c:v>0.52776975261960946</c:v>
                </c:pt>
                <c:pt idx="1022">
                  <c:v>0.52794475261960949</c:v>
                </c:pt>
                <c:pt idx="1023">
                  <c:v>0.52815546690532378</c:v>
                </c:pt>
                <c:pt idx="1024">
                  <c:v>0.52836260970532378</c:v>
                </c:pt>
                <c:pt idx="1025">
                  <c:v>0.52853999065770474</c:v>
                </c:pt>
                <c:pt idx="1026">
                  <c:v>0.52871975256246662</c:v>
                </c:pt>
                <c:pt idx="1027">
                  <c:v>0.5288792763719905</c:v>
                </c:pt>
                <c:pt idx="1028">
                  <c:v>0.52904237161008572</c:v>
                </c:pt>
                <c:pt idx="1029">
                  <c:v>0.52923165732437139</c:v>
                </c:pt>
                <c:pt idx="1030">
                  <c:v>0.52942808589580004</c:v>
                </c:pt>
                <c:pt idx="1031">
                  <c:v>0.52962570494341898</c:v>
                </c:pt>
                <c:pt idx="1032">
                  <c:v>0.52982570494341907</c:v>
                </c:pt>
                <c:pt idx="1033">
                  <c:v>0.53002213351484762</c:v>
                </c:pt>
                <c:pt idx="1034">
                  <c:v>0.53021737161008575</c:v>
                </c:pt>
                <c:pt idx="1035">
                  <c:v>0.53042213351484757</c:v>
                </c:pt>
                <c:pt idx="1036">
                  <c:v>0.53063880018151433</c:v>
                </c:pt>
                <c:pt idx="1037">
                  <c:v>0.5308388001815143</c:v>
                </c:pt>
                <c:pt idx="1038">
                  <c:v>0.53104594303865715</c:v>
                </c:pt>
                <c:pt idx="1039">
                  <c:v>0.53122927637199047</c:v>
                </c:pt>
                <c:pt idx="1040">
                  <c:v>0.53139713349103812</c:v>
                </c:pt>
                <c:pt idx="1041">
                  <c:v>0.53157332396722856</c:v>
                </c:pt>
                <c:pt idx="1042">
                  <c:v>0.53176499063389526</c:v>
                </c:pt>
                <c:pt idx="1043">
                  <c:v>0.53194237158627622</c:v>
                </c:pt>
                <c:pt idx="1044">
                  <c:v>0.53212808587199045</c:v>
                </c:pt>
                <c:pt idx="1045">
                  <c:v>0.53228165730056198</c:v>
                </c:pt>
                <c:pt idx="1046">
                  <c:v>0.53246141920532386</c:v>
                </c:pt>
                <c:pt idx="1047">
                  <c:v>0.53264713349103809</c:v>
                </c:pt>
                <c:pt idx="1048">
                  <c:v>0.53285427634818094</c:v>
                </c:pt>
                <c:pt idx="1049">
                  <c:v>0.53305546682437144</c:v>
                </c:pt>
                <c:pt idx="1050">
                  <c:v>0.53325189539579998</c:v>
                </c:pt>
                <c:pt idx="1051">
                  <c:v>0.5334459430148476</c:v>
                </c:pt>
                <c:pt idx="1052">
                  <c:v>0.53365546682437148</c:v>
                </c:pt>
                <c:pt idx="1053">
                  <c:v>0.53384356206246675</c:v>
                </c:pt>
                <c:pt idx="1054">
                  <c:v>0.53404356206246673</c:v>
                </c:pt>
                <c:pt idx="1055">
                  <c:v>0.53425665730056193</c:v>
                </c:pt>
                <c:pt idx="1056">
                  <c:v>0.5344649906338953</c:v>
                </c:pt>
                <c:pt idx="1057">
                  <c:v>0.53471856206246671</c:v>
                </c:pt>
                <c:pt idx="1058">
                  <c:v>0.53495546682437145</c:v>
                </c:pt>
                <c:pt idx="1059">
                  <c:v>0.53520903825294286</c:v>
                </c:pt>
                <c:pt idx="1060">
                  <c:v>0.53546260968151427</c:v>
                </c:pt>
                <c:pt idx="1061">
                  <c:v>0.53568165730056194</c:v>
                </c:pt>
                <c:pt idx="1062">
                  <c:v>0.53589713349103807</c:v>
                </c:pt>
                <c:pt idx="1063">
                  <c:v>0.53608880015770477</c:v>
                </c:pt>
                <c:pt idx="1064">
                  <c:v>0.53630427634818101</c:v>
                </c:pt>
                <c:pt idx="1065">
                  <c:v>0.53649356206246668</c:v>
                </c:pt>
                <c:pt idx="1066">
                  <c:v>0.53670070491960953</c:v>
                </c:pt>
                <c:pt idx="1067">
                  <c:v>0.53691499063389525</c:v>
                </c:pt>
                <c:pt idx="1068">
                  <c:v>0.53715665730056195</c:v>
                </c:pt>
                <c:pt idx="1069">
                  <c:v>0.53737808587199054</c:v>
                </c:pt>
                <c:pt idx="1070">
                  <c:v>0.53759237158627626</c:v>
                </c:pt>
                <c:pt idx="1071">
                  <c:v>0.5377983239672286</c:v>
                </c:pt>
                <c:pt idx="1072">
                  <c:v>0.53801856206246668</c:v>
                </c:pt>
                <c:pt idx="1073">
                  <c:v>0.53819118111008579</c:v>
                </c:pt>
                <c:pt idx="1074">
                  <c:v>0.53835784777675244</c:v>
                </c:pt>
                <c:pt idx="1075">
                  <c:v>0.53851975253865714</c:v>
                </c:pt>
                <c:pt idx="1076">
                  <c:v>0.53870308587199045</c:v>
                </c:pt>
                <c:pt idx="1077">
                  <c:v>0.53890308587199054</c:v>
                </c:pt>
                <c:pt idx="1078">
                  <c:v>0.53911260968151431</c:v>
                </c:pt>
                <c:pt idx="1079">
                  <c:v>0.53930903825294285</c:v>
                </c:pt>
                <c:pt idx="1080">
                  <c:v>0.53948760968151432</c:v>
                </c:pt>
                <c:pt idx="1081">
                  <c:v>0.53967451444341907</c:v>
                </c:pt>
                <c:pt idx="1082">
                  <c:v>0.53988165730056192</c:v>
                </c:pt>
                <c:pt idx="1083">
                  <c:v>0.5400804668243715</c:v>
                </c:pt>
                <c:pt idx="1084">
                  <c:v>0.54028165730056188</c:v>
                </c:pt>
                <c:pt idx="1085">
                  <c:v>0.54048284777675237</c:v>
                </c:pt>
                <c:pt idx="1086">
                  <c:v>0.54066499063389528</c:v>
                </c:pt>
                <c:pt idx="1087">
                  <c:v>0.54085189539580003</c:v>
                </c:pt>
                <c:pt idx="1088">
                  <c:v>0.54103403825294294</c:v>
                </c:pt>
                <c:pt idx="1089">
                  <c:v>0.5412530858719905</c:v>
                </c:pt>
                <c:pt idx="1090">
                  <c:v>0.54144951444341904</c:v>
                </c:pt>
                <c:pt idx="1091">
                  <c:v>0.54167094301484764</c:v>
                </c:pt>
                <c:pt idx="1092">
                  <c:v>0.54189356206246675</c:v>
                </c:pt>
                <c:pt idx="1093">
                  <c:v>0.54211499063389523</c:v>
                </c:pt>
                <c:pt idx="1094">
                  <c:v>0.5423435620624667</c:v>
                </c:pt>
                <c:pt idx="1095">
                  <c:v>0.54256380015770478</c:v>
                </c:pt>
                <c:pt idx="1096">
                  <c:v>0.54279594301484768</c:v>
                </c:pt>
                <c:pt idx="1097">
                  <c:v>0.54300308587199053</c:v>
                </c:pt>
                <c:pt idx="1098">
                  <c:v>0.54318641920532384</c:v>
                </c:pt>
                <c:pt idx="1099">
                  <c:v>0.54337332396722859</c:v>
                </c:pt>
                <c:pt idx="1100">
                  <c:v>0.54357808587199052</c:v>
                </c:pt>
                <c:pt idx="1101">
                  <c:v>0.54377332396722855</c:v>
                </c:pt>
                <c:pt idx="1102">
                  <c:v>0.54396856206246669</c:v>
                </c:pt>
                <c:pt idx="1103">
                  <c:v>0.54418760968151436</c:v>
                </c:pt>
                <c:pt idx="1104">
                  <c:v>0.54437927634818095</c:v>
                </c:pt>
                <c:pt idx="1105">
                  <c:v>0.54458284777675237</c:v>
                </c:pt>
                <c:pt idx="1106">
                  <c:v>0.54480427630056194</c:v>
                </c:pt>
                <c:pt idx="1107">
                  <c:v>0.54504118106246668</c:v>
                </c:pt>
                <c:pt idx="1108">
                  <c:v>0.54523760963389523</c:v>
                </c:pt>
                <c:pt idx="1109">
                  <c:v>0.54540546677675239</c:v>
                </c:pt>
                <c:pt idx="1110">
                  <c:v>0.54559475249103817</c:v>
                </c:pt>
                <c:pt idx="1111">
                  <c:v>0.54576856201484769</c:v>
                </c:pt>
                <c:pt idx="1112">
                  <c:v>0.54596380011008572</c:v>
                </c:pt>
                <c:pt idx="1113">
                  <c:v>0.54617927630056196</c:v>
                </c:pt>
                <c:pt idx="1114">
                  <c:v>0.54637927630056193</c:v>
                </c:pt>
                <c:pt idx="1115">
                  <c:v>0.54659118106246674</c:v>
                </c:pt>
                <c:pt idx="1116">
                  <c:v>0.54682570482437143</c:v>
                </c:pt>
                <c:pt idx="1117">
                  <c:v>0.54705189530056186</c:v>
                </c:pt>
                <c:pt idx="1118">
                  <c:v>0.54726260958627615</c:v>
                </c:pt>
                <c:pt idx="1119">
                  <c:v>0.54749118101484762</c:v>
                </c:pt>
                <c:pt idx="1120">
                  <c:v>0.54769356196722863</c:v>
                </c:pt>
                <c:pt idx="1121">
                  <c:v>0.54790665720532383</c:v>
                </c:pt>
                <c:pt idx="1122">
                  <c:v>0.54813165715770473</c:v>
                </c:pt>
                <c:pt idx="1123">
                  <c:v>0.54835784758627615</c:v>
                </c:pt>
                <c:pt idx="1124">
                  <c:v>0.54857927611008572</c:v>
                </c:pt>
                <c:pt idx="1125">
                  <c:v>0.54882332368151432</c:v>
                </c:pt>
                <c:pt idx="1126">
                  <c:v>0.54905546653865711</c:v>
                </c:pt>
                <c:pt idx="1127">
                  <c:v>0.54930546653865708</c:v>
                </c:pt>
                <c:pt idx="1128">
                  <c:v>0.54956260937199053</c:v>
                </c:pt>
                <c:pt idx="1129">
                  <c:v>0.54981975218151435</c:v>
                </c:pt>
                <c:pt idx="1130">
                  <c:v>0.5500376093243714</c:v>
                </c:pt>
                <c:pt idx="1131">
                  <c:v>0.55023760932437149</c:v>
                </c:pt>
                <c:pt idx="1132">
                  <c:v>0.55043999027675239</c:v>
                </c:pt>
                <c:pt idx="1133">
                  <c:v>0.55063999027675237</c:v>
                </c:pt>
                <c:pt idx="1134">
                  <c:v>0.55086618075294291</c:v>
                </c:pt>
                <c:pt idx="1135">
                  <c:v>0.5510971331338953</c:v>
                </c:pt>
                <c:pt idx="1136">
                  <c:v>0.55130784741960959</c:v>
                </c:pt>
                <c:pt idx="1137">
                  <c:v>0.55153403789580002</c:v>
                </c:pt>
                <c:pt idx="1138">
                  <c:v>0.55176737122913333</c:v>
                </c:pt>
                <c:pt idx="1139">
                  <c:v>0.55202451408627617</c:v>
                </c:pt>
                <c:pt idx="1140">
                  <c:v>0.55225784741960948</c:v>
                </c:pt>
                <c:pt idx="1141">
                  <c:v>0.55247570456246664</c:v>
                </c:pt>
                <c:pt idx="1142">
                  <c:v>0.55265546646722863</c:v>
                </c:pt>
                <c:pt idx="1143">
                  <c:v>0.55285308551484769</c:v>
                </c:pt>
                <c:pt idx="1144">
                  <c:v>0.55305427599103807</c:v>
                </c:pt>
                <c:pt idx="1145">
                  <c:v>0.55326618075294287</c:v>
                </c:pt>
                <c:pt idx="1146">
                  <c:v>0.5534911807529429</c:v>
                </c:pt>
                <c:pt idx="1147">
                  <c:v>0.55373522837199052</c:v>
                </c:pt>
                <c:pt idx="1148">
                  <c:v>0.55400070456246664</c:v>
                </c:pt>
                <c:pt idx="1149">
                  <c:v>0.55426379980056195</c:v>
                </c:pt>
                <c:pt idx="1150">
                  <c:v>0.55451975218151428</c:v>
                </c:pt>
                <c:pt idx="1151">
                  <c:v>0.55475070456246667</c:v>
                </c:pt>
                <c:pt idx="1152">
                  <c:v>0.55494475218151429</c:v>
                </c:pt>
                <c:pt idx="1153">
                  <c:v>0.5551578474196095</c:v>
                </c:pt>
                <c:pt idx="1154">
                  <c:v>0.55537808551484769</c:v>
                </c:pt>
                <c:pt idx="1155">
                  <c:v>0.55555070456246669</c:v>
                </c:pt>
                <c:pt idx="1156">
                  <c:v>0.55573760932437144</c:v>
                </c:pt>
                <c:pt idx="1157">
                  <c:v>0.55597927599103814</c:v>
                </c:pt>
                <c:pt idx="1158">
                  <c:v>0.55620665694341909</c:v>
                </c:pt>
                <c:pt idx="1159">
                  <c:v>0.55644475218151435</c:v>
                </c:pt>
                <c:pt idx="1160">
                  <c:v>0.55669832361008575</c:v>
                </c:pt>
                <c:pt idx="1161">
                  <c:v>0.556941180748181</c:v>
                </c:pt>
                <c:pt idx="1162">
                  <c:v>0.55720070455770476</c:v>
                </c:pt>
                <c:pt idx="1163">
                  <c:v>0.557416180748181</c:v>
                </c:pt>
                <c:pt idx="1164">
                  <c:v>0.55759951408151431</c:v>
                </c:pt>
                <c:pt idx="1165">
                  <c:v>0.55781260931960952</c:v>
                </c:pt>
                <c:pt idx="1166">
                  <c:v>0.55800903789103806</c:v>
                </c:pt>
                <c:pt idx="1167">
                  <c:v>0.55823522836722861</c:v>
                </c:pt>
                <c:pt idx="1168">
                  <c:v>0.55847332360532387</c:v>
                </c:pt>
                <c:pt idx="1169">
                  <c:v>0.55869832360532379</c:v>
                </c:pt>
                <c:pt idx="1170">
                  <c:v>0.55893999027199048</c:v>
                </c:pt>
                <c:pt idx="1171">
                  <c:v>0.55918999027199046</c:v>
                </c:pt>
                <c:pt idx="1172">
                  <c:v>0.55944237122437146</c:v>
                </c:pt>
                <c:pt idx="1173">
                  <c:v>0.55968760931960959</c:v>
                </c:pt>
                <c:pt idx="1174">
                  <c:v>0.5598804664624667</c:v>
                </c:pt>
                <c:pt idx="1175">
                  <c:v>0.5600923712243715</c:v>
                </c:pt>
                <c:pt idx="1176">
                  <c:v>0.56030308551008579</c:v>
                </c:pt>
                <c:pt idx="1177">
                  <c:v>0.56050546646246668</c:v>
                </c:pt>
                <c:pt idx="1178">
                  <c:v>0.56069951408151431</c:v>
                </c:pt>
                <c:pt idx="1179">
                  <c:v>0.5609221331291333</c:v>
                </c:pt>
                <c:pt idx="1180">
                  <c:v>0.56114951408151426</c:v>
                </c:pt>
                <c:pt idx="1181">
                  <c:v>0.56138641884341911</c:v>
                </c:pt>
                <c:pt idx="1182">
                  <c:v>0.56160070455770483</c:v>
                </c:pt>
                <c:pt idx="1183">
                  <c:v>0.56186141884341911</c:v>
                </c:pt>
                <c:pt idx="1184">
                  <c:v>0.56208165693389522</c:v>
                </c:pt>
                <c:pt idx="1185">
                  <c:v>0.56226737121960957</c:v>
                </c:pt>
                <c:pt idx="1186">
                  <c:v>0.56246022836246667</c:v>
                </c:pt>
                <c:pt idx="1187">
                  <c:v>0.56267213312437148</c:v>
                </c:pt>
                <c:pt idx="1188">
                  <c:v>0.56290070455294283</c:v>
                </c:pt>
                <c:pt idx="1189">
                  <c:v>0.56312094264818102</c:v>
                </c:pt>
                <c:pt idx="1190">
                  <c:v>0.56337570455294284</c:v>
                </c:pt>
                <c:pt idx="1191">
                  <c:v>0.56363879979103815</c:v>
                </c:pt>
                <c:pt idx="1192">
                  <c:v>0.56393641883865719</c:v>
                </c:pt>
                <c:pt idx="1193">
                  <c:v>0.56424594264818095</c:v>
                </c:pt>
                <c:pt idx="1194">
                  <c:v>0.56449594264818104</c:v>
                </c:pt>
                <c:pt idx="1195">
                  <c:v>0.5646947521719905</c:v>
                </c:pt>
                <c:pt idx="1196">
                  <c:v>0.56492332360056197</c:v>
                </c:pt>
                <c:pt idx="1197">
                  <c:v>0.56518879979103809</c:v>
                </c:pt>
                <c:pt idx="1198">
                  <c:v>0.56542570455294283</c:v>
                </c:pt>
                <c:pt idx="1199">
                  <c:v>0.56567689502913332</c:v>
                </c:pt>
                <c:pt idx="1200">
                  <c:v>0.56596856169580001</c:v>
                </c:pt>
                <c:pt idx="1201">
                  <c:v>0.56623165693389532</c:v>
                </c:pt>
                <c:pt idx="1202">
                  <c:v>0.56648760931484765</c:v>
                </c:pt>
                <c:pt idx="1203">
                  <c:v>0.56676737121960952</c:v>
                </c:pt>
                <c:pt idx="1204">
                  <c:v>0.56698403788627627</c:v>
                </c:pt>
                <c:pt idx="1205">
                  <c:v>0.56719713312437148</c:v>
                </c:pt>
                <c:pt idx="1206">
                  <c:v>0.56740546645770484</c:v>
                </c:pt>
                <c:pt idx="1207">
                  <c:v>0.5675959426005619</c:v>
                </c:pt>
                <c:pt idx="1208">
                  <c:v>0.5678280854577048</c:v>
                </c:pt>
                <c:pt idx="1209">
                  <c:v>0.56807927593389529</c:v>
                </c:pt>
                <c:pt idx="1210">
                  <c:v>0.56832689498151434</c:v>
                </c:pt>
                <c:pt idx="1211">
                  <c:v>0.56856737117199052</c:v>
                </c:pt>
                <c:pt idx="1212">
                  <c:v>0.56879594260056188</c:v>
                </c:pt>
                <c:pt idx="1213">
                  <c:v>0.56902808545770478</c:v>
                </c:pt>
                <c:pt idx="1214">
                  <c:v>0.56923522831484763</c:v>
                </c:pt>
                <c:pt idx="1215">
                  <c:v>0.56942927593389525</c:v>
                </c:pt>
                <c:pt idx="1216">
                  <c:v>0.56960070450532385</c:v>
                </c:pt>
                <c:pt idx="1217">
                  <c:v>0.56976022831484763</c:v>
                </c:pt>
                <c:pt idx="1218">
                  <c:v>0.56993641879103329</c:v>
                </c:pt>
                <c:pt idx="1219">
                  <c:v>0.57013999021960471</c:v>
                </c:pt>
                <c:pt idx="1220">
                  <c:v>0.57036260926722382</c:v>
                </c:pt>
                <c:pt idx="1221">
                  <c:v>0.57060189498150948</c:v>
                </c:pt>
                <c:pt idx="1222">
                  <c:v>0.57080189498150957</c:v>
                </c:pt>
                <c:pt idx="1223">
                  <c:v>0.57101975212436662</c:v>
                </c:pt>
                <c:pt idx="1224">
                  <c:v>0.57121737117198568</c:v>
                </c:pt>
                <c:pt idx="1225">
                  <c:v>0.57144832355293806</c:v>
                </c:pt>
                <c:pt idx="1226">
                  <c:v>0.57166975212436666</c:v>
                </c:pt>
                <c:pt idx="1227">
                  <c:v>0.57185546641008089</c:v>
                </c:pt>
                <c:pt idx="1228">
                  <c:v>0.57204713307674759</c:v>
                </c:pt>
                <c:pt idx="1229">
                  <c:v>0.57224237117198573</c:v>
                </c:pt>
                <c:pt idx="1230">
                  <c:v>0.57242094260055709</c:v>
                </c:pt>
                <c:pt idx="1231">
                  <c:v>0.57262570450531902</c:v>
                </c:pt>
                <c:pt idx="1232">
                  <c:v>0.57282808545770003</c:v>
                </c:pt>
                <c:pt idx="1233">
                  <c:v>0.57302808545770001</c:v>
                </c:pt>
                <c:pt idx="1234">
                  <c:v>0.57323403783865234</c:v>
                </c:pt>
                <c:pt idx="1235">
                  <c:v>0.57342332355293812</c:v>
                </c:pt>
                <c:pt idx="1236">
                  <c:v>0.57362927593389046</c:v>
                </c:pt>
                <c:pt idx="1237">
                  <c:v>0.5738447521243667</c:v>
                </c:pt>
                <c:pt idx="1238">
                  <c:v>0.57405070450531903</c:v>
                </c:pt>
                <c:pt idx="1239">
                  <c:v>0.5742602283148428</c:v>
                </c:pt>
                <c:pt idx="1240">
                  <c:v>0.57449237117198571</c:v>
                </c:pt>
                <c:pt idx="1241">
                  <c:v>0.57468165688627137</c:v>
                </c:pt>
                <c:pt idx="1242">
                  <c:v>0.57491975212436663</c:v>
                </c:pt>
                <c:pt idx="1243">
                  <c:v>0.57512332355293805</c:v>
                </c:pt>
                <c:pt idx="1244">
                  <c:v>0.57532570450531906</c:v>
                </c:pt>
                <c:pt idx="1245">
                  <c:v>0.57557332355293811</c:v>
                </c:pt>
                <c:pt idx="1246">
                  <c:v>0.57580546637892382</c:v>
                </c:pt>
                <c:pt idx="1247">
                  <c:v>0.57603760923606662</c:v>
                </c:pt>
                <c:pt idx="1248">
                  <c:v>0.57624713304559039</c:v>
                </c:pt>
                <c:pt idx="1249">
                  <c:v>0.57647570447416185</c:v>
                </c:pt>
                <c:pt idx="1250">
                  <c:v>0.5766721330455904</c:v>
                </c:pt>
                <c:pt idx="1251">
                  <c:v>0.57686618066463802</c:v>
                </c:pt>
                <c:pt idx="1252">
                  <c:v>0.57707332352178087</c:v>
                </c:pt>
                <c:pt idx="1253">
                  <c:v>0.57730903780749521</c:v>
                </c:pt>
                <c:pt idx="1254">
                  <c:v>0.57751975209320949</c:v>
                </c:pt>
                <c:pt idx="1255">
                  <c:v>0.57775903780749516</c:v>
                </c:pt>
                <c:pt idx="1256">
                  <c:v>0.57800070447416185</c:v>
                </c:pt>
                <c:pt idx="1257">
                  <c:v>0.5782376092360666</c:v>
                </c:pt>
                <c:pt idx="1258">
                  <c:v>0.57850665685511427</c:v>
                </c:pt>
                <c:pt idx="1259">
                  <c:v>0.57871856161701896</c:v>
                </c:pt>
                <c:pt idx="1260">
                  <c:v>0.57891022828368566</c:v>
                </c:pt>
                <c:pt idx="1261">
                  <c:v>0.57911141875987615</c:v>
                </c:pt>
                <c:pt idx="1262">
                  <c:v>0.57931499018844756</c:v>
                </c:pt>
                <c:pt idx="1263">
                  <c:v>0.57951618066463806</c:v>
                </c:pt>
                <c:pt idx="1264">
                  <c:v>0.57970903780749516</c:v>
                </c:pt>
                <c:pt idx="1265">
                  <c:v>0.57992332352178089</c:v>
                </c:pt>
                <c:pt idx="1266">
                  <c:v>0.58014237114082856</c:v>
                </c:pt>
                <c:pt idx="1267">
                  <c:v>0.58032094256939992</c:v>
                </c:pt>
                <c:pt idx="1268">
                  <c:v>0.58052094256940001</c:v>
                </c:pt>
                <c:pt idx="1269">
                  <c:v>0.58072689495035235</c:v>
                </c:pt>
                <c:pt idx="1270">
                  <c:v>0.58094594256939991</c:v>
                </c:pt>
                <c:pt idx="1271">
                  <c:v>0.58118999018844764</c:v>
                </c:pt>
                <c:pt idx="1272">
                  <c:v>0.58134951399797141</c:v>
                </c:pt>
                <c:pt idx="1273">
                  <c:v>0.581541180664638</c:v>
                </c:pt>
                <c:pt idx="1274">
                  <c:v>0.58170903780749517</c:v>
                </c:pt>
                <c:pt idx="1275">
                  <c:v>0.58193879971225715</c:v>
                </c:pt>
                <c:pt idx="1276">
                  <c:v>0.58216022828368563</c:v>
                </c:pt>
                <c:pt idx="1277">
                  <c:v>0.58237094256939992</c:v>
                </c:pt>
                <c:pt idx="1278">
                  <c:v>0.5826007044741619</c:v>
                </c:pt>
                <c:pt idx="1279">
                  <c:v>0.58284713304559044</c:v>
                </c:pt>
                <c:pt idx="1280">
                  <c:v>0.58306975209320944</c:v>
                </c:pt>
                <c:pt idx="1281">
                  <c:v>0.58331975209320952</c:v>
                </c:pt>
                <c:pt idx="1282">
                  <c:v>0.58356618066463806</c:v>
                </c:pt>
                <c:pt idx="1283">
                  <c:v>0.58376737114082855</c:v>
                </c:pt>
                <c:pt idx="1284">
                  <c:v>0.58396022828368566</c:v>
                </c:pt>
                <c:pt idx="1285">
                  <c:v>0.58417927590273333</c:v>
                </c:pt>
                <c:pt idx="1286">
                  <c:v>0.58439951399797141</c:v>
                </c:pt>
                <c:pt idx="1287">
                  <c:v>0.5845804663789238</c:v>
                </c:pt>
                <c:pt idx="1288">
                  <c:v>0.58478760923606665</c:v>
                </c:pt>
                <c:pt idx="1289">
                  <c:v>0.58498879971225715</c:v>
                </c:pt>
                <c:pt idx="1290">
                  <c:v>0.58522094256939994</c:v>
                </c:pt>
                <c:pt idx="1291">
                  <c:v>0.585418561617019</c:v>
                </c:pt>
                <c:pt idx="1292">
                  <c:v>0.58564713304559046</c:v>
                </c:pt>
                <c:pt idx="1293">
                  <c:v>0.58585784733130475</c:v>
                </c:pt>
                <c:pt idx="1294">
                  <c:v>0.58608284733130478</c:v>
                </c:pt>
                <c:pt idx="1295">
                  <c:v>0.58627927590273332</c:v>
                </c:pt>
                <c:pt idx="1296">
                  <c:v>0.58646022828368571</c:v>
                </c:pt>
                <c:pt idx="1297">
                  <c:v>0.58666737114082856</c:v>
                </c:pt>
                <c:pt idx="1298">
                  <c:v>0.58685070447416188</c:v>
                </c:pt>
                <c:pt idx="1299">
                  <c:v>0.58703165685511427</c:v>
                </c:pt>
                <c:pt idx="1300">
                  <c:v>0.58724118066463804</c:v>
                </c:pt>
                <c:pt idx="1301">
                  <c:v>0.58746022828368571</c:v>
                </c:pt>
                <c:pt idx="1302">
                  <c:v>0.58768522828368563</c:v>
                </c:pt>
                <c:pt idx="1303">
                  <c:v>0.58790665685511423</c:v>
                </c:pt>
                <c:pt idx="1304">
                  <c:v>0.58812213304559047</c:v>
                </c:pt>
                <c:pt idx="1305">
                  <c:v>0.5883268949503524</c:v>
                </c:pt>
                <c:pt idx="1306">
                  <c:v>0.58852689495035237</c:v>
                </c:pt>
                <c:pt idx="1307">
                  <c:v>0.58874356161701902</c:v>
                </c:pt>
                <c:pt idx="1308">
                  <c:v>0.58892808542654285</c:v>
                </c:pt>
                <c:pt idx="1309">
                  <c:v>0.58914475209320949</c:v>
                </c:pt>
                <c:pt idx="1310">
                  <c:v>0.58930903780749522</c:v>
                </c:pt>
                <c:pt idx="1311">
                  <c:v>0.58949475209320945</c:v>
                </c:pt>
                <c:pt idx="1312">
                  <c:v>0.58968999018844759</c:v>
                </c:pt>
                <c:pt idx="1313">
                  <c:v>0.58990189495035239</c:v>
                </c:pt>
                <c:pt idx="1314">
                  <c:v>0.59011379971225708</c:v>
                </c:pt>
                <c:pt idx="1315">
                  <c:v>0.59034118066463803</c:v>
                </c:pt>
                <c:pt idx="1316">
                  <c:v>0.59056379971225714</c:v>
                </c:pt>
                <c:pt idx="1317">
                  <c:v>0.59079594256939993</c:v>
                </c:pt>
                <c:pt idx="1318">
                  <c:v>0.59098046637892376</c:v>
                </c:pt>
                <c:pt idx="1319">
                  <c:v>0.59117451399797138</c:v>
                </c:pt>
                <c:pt idx="1320">
                  <c:v>0.59141260923606664</c:v>
                </c:pt>
                <c:pt idx="1321">
                  <c:v>0.59162332352178093</c:v>
                </c:pt>
                <c:pt idx="1322">
                  <c:v>0.59180427590273332</c:v>
                </c:pt>
                <c:pt idx="1323">
                  <c:v>0.59201856161701905</c:v>
                </c:pt>
                <c:pt idx="1324">
                  <c:v>0.59221856161701902</c:v>
                </c:pt>
                <c:pt idx="1325">
                  <c:v>0.59244594256939997</c:v>
                </c:pt>
                <c:pt idx="1326">
                  <c:v>0.59263760923606668</c:v>
                </c:pt>
                <c:pt idx="1327">
                  <c:v>0.59285665685511424</c:v>
                </c:pt>
                <c:pt idx="1328">
                  <c:v>0.59308046637892375</c:v>
                </c:pt>
                <c:pt idx="1329">
                  <c:v>0.59329594256939999</c:v>
                </c:pt>
                <c:pt idx="1330">
                  <c:v>0.59346737114082848</c:v>
                </c:pt>
                <c:pt idx="1331">
                  <c:v>0.59363403780749524</c:v>
                </c:pt>
                <c:pt idx="1332">
                  <c:v>0.59381022828368568</c:v>
                </c:pt>
                <c:pt idx="1333">
                  <c:v>0.59398760923606664</c:v>
                </c:pt>
                <c:pt idx="1334">
                  <c:v>0.59417332352178087</c:v>
                </c:pt>
                <c:pt idx="1335">
                  <c:v>0.59437927590273332</c:v>
                </c:pt>
                <c:pt idx="1336">
                  <c:v>0.59457689495035237</c:v>
                </c:pt>
                <c:pt idx="1337">
                  <c:v>0.59477689495035235</c:v>
                </c:pt>
                <c:pt idx="1338">
                  <c:v>0.59498999018844756</c:v>
                </c:pt>
                <c:pt idx="1339">
                  <c:v>0.59516737114082852</c:v>
                </c:pt>
                <c:pt idx="1340">
                  <c:v>0.59536737114082849</c:v>
                </c:pt>
                <c:pt idx="1341">
                  <c:v>0.59558403780749525</c:v>
                </c:pt>
                <c:pt idx="1342">
                  <c:v>0.59577689494775232</c:v>
                </c:pt>
                <c:pt idx="1343">
                  <c:v>0.59593522828108569</c:v>
                </c:pt>
                <c:pt idx="1344">
                  <c:v>0.59613165685251424</c:v>
                </c:pt>
                <c:pt idx="1345">
                  <c:v>0.59633522828108565</c:v>
                </c:pt>
                <c:pt idx="1346">
                  <c:v>0.59652689494775235</c:v>
                </c:pt>
                <c:pt idx="1347">
                  <c:v>0.59670070447156187</c:v>
                </c:pt>
                <c:pt idx="1348">
                  <c:v>0.59689118066203806</c:v>
                </c:pt>
                <c:pt idx="1349">
                  <c:v>0.59710189494775234</c:v>
                </c:pt>
                <c:pt idx="1350">
                  <c:v>0.59732332351918094</c:v>
                </c:pt>
                <c:pt idx="1351">
                  <c:v>0.59752570447156184</c:v>
                </c:pt>
                <c:pt idx="1352">
                  <c:v>0.59778046636203808</c:v>
                </c:pt>
                <c:pt idx="1353">
                  <c:v>0.59800427588584759</c:v>
                </c:pt>
                <c:pt idx="1354">
                  <c:v>0.59819118064775234</c:v>
                </c:pt>
                <c:pt idx="1355">
                  <c:v>0.59838046636203812</c:v>
                </c:pt>
                <c:pt idx="1356">
                  <c:v>0.59858641874299046</c:v>
                </c:pt>
                <c:pt idx="1357">
                  <c:v>0.59879356160013331</c:v>
                </c:pt>
                <c:pt idx="1358">
                  <c:v>0.59900189493346667</c:v>
                </c:pt>
                <c:pt idx="1359">
                  <c:v>0.59916856160013332</c:v>
                </c:pt>
                <c:pt idx="1360">
                  <c:v>0.59938284731441904</c:v>
                </c:pt>
                <c:pt idx="1361">
                  <c:v>0.59958641874299046</c:v>
                </c:pt>
                <c:pt idx="1362">
                  <c:v>0.59982094255251428</c:v>
                </c:pt>
                <c:pt idx="1363">
                  <c:v>0.60006379964775236</c:v>
                </c:pt>
                <c:pt idx="1364">
                  <c:v>0.60029594250489526</c:v>
                </c:pt>
                <c:pt idx="1365">
                  <c:v>0.60049951393346668</c:v>
                </c:pt>
                <c:pt idx="1366">
                  <c:v>0.60067927583822855</c:v>
                </c:pt>
                <c:pt idx="1367">
                  <c:v>0.60085903774299043</c:v>
                </c:pt>
                <c:pt idx="1368">
                  <c:v>0.60101856155251432</c:v>
                </c:pt>
                <c:pt idx="1369">
                  <c:v>0.60121022821918091</c:v>
                </c:pt>
                <c:pt idx="1370">
                  <c:v>0.60139475202870474</c:v>
                </c:pt>
                <c:pt idx="1371">
                  <c:v>0.60159594250489523</c:v>
                </c:pt>
                <c:pt idx="1372">
                  <c:v>0.60178760917156193</c:v>
                </c:pt>
                <c:pt idx="1373">
                  <c:v>0.60201022821918093</c:v>
                </c:pt>
                <c:pt idx="1374">
                  <c:v>0.6022399901239428</c:v>
                </c:pt>
                <c:pt idx="1375">
                  <c:v>0.60245665679060956</c:v>
                </c:pt>
                <c:pt idx="1376">
                  <c:v>0.60264594250489523</c:v>
                </c:pt>
                <c:pt idx="1377">
                  <c:v>0.60284713298108572</c:v>
                </c:pt>
                <c:pt idx="1378">
                  <c:v>0.60303760917156191</c:v>
                </c:pt>
                <c:pt idx="1379">
                  <c:v>0.60322689488584758</c:v>
                </c:pt>
                <c:pt idx="1380">
                  <c:v>0.60343879964775238</c:v>
                </c:pt>
                <c:pt idx="1381">
                  <c:v>0.60364237107632379</c:v>
                </c:pt>
                <c:pt idx="1382">
                  <c:v>0.6038257044096571</c:v>
                </c:pt>
                <c:pt idx="1383">
                  <c:v>0.60402213298108576</c:v>
                </c:pt>
                <c:pt idx="1384">
                  <c:v>0.60420189488584763</c:v>
                </c:pt>
                <c:pt idx="1385">
                  <c:v>0.60441856155251428</c:v>
                </c:pt>
                <c:pt idx="1386">
                  <c:v>0.6046126091715619</c:v>
                </c:pt>
                <c:pt idx="1387">
                  <c:v>0.60482332345467615</c:v>
                </c:pt>
                <c:pt idx="1388">
                  <c:v>0.60500427583562855</c:v>
                </c:pt>
                <c:pt idx="1389">
                  <c:v>0.60520784726419996</c:v>
                </c:pt>
                <c:pt idx="1390">
                  <c:v>0.60537094250229528</c:v>
                </c:pt>
                <c:pt idx="1391">
                  <c:v>0.60558046631181905</c:v>
                </c:pt>
                <c:pt idx="1392">
                  <c:v>0.60577213297848576</c:v>
                </c:pt>
                <c:pt idx="1393">
                  <c:v>0.60594118059753332</c:v>
                </c:pt>
                <c:pt idx="1394">
                  <c:v>0.6061209425022952</c:v>
                </c:pt>
                <c:pt idx="1395">
                  <c:v>0.60626975202610478</c:v>
                </c:pt>
                <c:pt idx="1396">
                  <c:v>0.60650070440705717</c:v>
                </c:pt>
                <c:pt idx="1397">
                  <c:v>0.60668999012134284</c:v>
                </c:pt>
                <c:pt idx="1398">
                  <c:v>0.60688879964515241</c:v>
                </c:pt>
                <c:pt idx="1399">
                  <c:v>0.60709118059753331</c:v>
                </c:pt>
                <c:pt idx="1400">
                  <c:v>0.60730427583086666</c:v>
                </c:pt>
                <c:pt idx="1401">
                  <c:v>0.60748522821181905</c:v>
                </c:pt>
                <c:pt idx="1402">
                  <c:v>0.60768046630705719</c:v>
                </c:pt>
                <c:pt idx="1403">
                  <c:v>0.60787332344991429</c:v>
                </c:pt>
                <c:pt idx="1404">
                  <c:v>0.60805189487848577</c:v>
                </c:pt>
                <c:pt idx="1405">
                  <c:v>0.60825546628105709</c:v>
                </c:pt>
                <c:pt idx="1406">
                  <c:v>0.60847094247153333</c:v>
                </c:pt>
                <c:pt idx="1407">
                  <c:v>0.60867689485248566</c:v>
                </c:pt>
                <c:pt idx="1408">
                  <c:v>0.60888165675724759</c:v>
                </c:pt>
                <c:pt idx="1409">
                  <c:v>0.60908165671564762</c:v>
                </c:pt>
                <c:pt idx="1410">
                  <c:v>0.60929237100136191</c:v>
                </c:pt>
                <c:pt idx="1411">
                  <c:v>0.60950070433469528</c:v>
                </c:pt>
                <c:pt idx="1412">
                  <c:v>0.60970546623945721</c:v>
                </c:pt>
                <c:pt idx="1413">
                  <c:v>0.60990189481088097</c:v>
                </c:pt>
                <c:pt idx="1414">
                  <c:v>0.61008522814421429</c:v>
                </c:pt>
                <c:pt idx="1415">
                  <c:v>0.61027689481088099</c:v>
                </c:pt>
                <c:pt idx="1416">
                  <c:v>0.61046499004897614</c:v>
                </c:pt>
                <c:pt idx="1417">
                  <c:v>0.61062689481088095</c:v>
                </c:pt>
                <c:pt idx="1418">
                  <c:v>0.61082808528707144</c:v>
                </c:pt>
                <c:pt idx="1419">
                  <c:v>0.61099594242992861</c:v>
                </c:pt>
                <c:pt idx="1420">
                  <c:v>0.61119475195373807</c:v>
                </c:pt>
                <c:pt idx="1421">
                  <c:v>0.61136975195373811</c:v>
                </c:pt>
                <c:pt idx="1422">
                  <c:v>0.61157808528707136</c:v>
                </c:pt>
                <c:pt idx="1423">
                  <c:v>0.61180784719183334</c:v>
                </c:pt>
                <c:pt idx="1424">
                  <c:v>0.61201975195373803</c:v>
                </c:pt>
                <c:pt idx="1425">
                  <c:v>0.61223522814421427</c:v>
                </c:pt>
                <c:pt idx="1426">
                  <c:v>0.61241618052516666</c:v>
                </c:pt>
                <c:pt idx="1427">
                  <c:v>0.6125816567156428</c:v>
                </c:pt>
                <c:pt idx="1428">
                  <c:v>0.61276618052516663</c:v>
                </c:pt>
                <c:pt idx="1429">
                  <c:v>0.61292808528707143</c:v>
                </c:pt>
                <c:pt idx="1430">
                  <c:v>0.61311379957278567</c:v>
                </c:pt>
                <c:pt idx="1431">
                  <c:v>0.61331260909659524</c:v>
                </c:pt>
                <c:pt idx="1432">
                  <c:v>0.61348641862040476</c:v>
                </c:pt>
                <c:pt idx="1433">
                  <c:v>0.61369118052516669</c:v>
                </c:pt>
                <c:pt idx="1434">
                  <c:v>0.61388522814421431</c:v>
                </c:pt>
                <c:pt idx="1435">
                  <c:v>0.61409713285849998</c:v>
                </c:pt>
                <c:pt idx="1436">
                  <c:v>0.61432332333469042</c:v>
                </c:pt>
                <c:pt idx="1437">
                  <c:v>0.61454713285849993</c:v>
                </c:pt>
                <c:pt idx="1438">
                  <c:v>0.61476618047754761</c:v>
                </c:pt>
                <c:pt idx="1439">
                  <c:v>0.61495427571564287</c:v>
                </c:pt>
                <c:pt idx="1440">
                  <c:v>0.61515308523945234</c:v>
                </c:pt>
                <c:pt idx="1441">
                  <c:v>0.61537451381088093</c:v>
                </c:pt>
                <c:pt idx="1442">
                  <c:v>0.61559594238230952</c:v>
                </c:pt>
                <c:pt idx="1443">
                  <c:v>0.61581022808099517</c:v>
                </c:pt>
                <c:pt idx="1444">
                  <c:v>0.61601975188791902</c:v>
                </c:pt>
                <c:pt idx="1445">
                  <c:v>0.61624356141172854</c:v>
                </c:pt>
                <c:pt idx="1446">
                  <c:v>0.61646618045154766</c:v>
                </c:pt>
                <c:pt idx="1447">
                  <c:v>0.61666975188011908</c:v>
                </c:pt>
                <c:pt idx="1448">
                  <c:v>0.6169042756896429</c:v>
                </c:pt>
                <c:pt idx="1449">
                  <c:v>0.61712094235630954</c:v>
                </c:pt>
                <c:pt idx="1450">
                  <c:v>0.61730784711821429</c:v>
                </c:pt>
                <c:pt idx="1451">
                  <c:v>0.61746498997535715</c:v>
                </c:pt>
                <c:pt idx="1452">
                  <c:v>0.61762332330869052</c:v>
                </c:pt>
                <c:pt idx="1453">
                  <c:v>0.61778641854678573</c:v>
                </c:pt>
                <c:pt idx="1454">
                  <c:v>0.61795189473726198</c:v>
                </c:pt>
                <c:pt idx="1455">
                  <c:v>0.61814951378488092</c:v>
                </c:pt>
                <c:pt idx="1456">
                  <c:v>0.61833046616583331</c:v>
                </c:pt>
                <c:pt idx="1457">
                  <c:v>0.61849951378488099</c:v>
                </c:pt>
                <c:pt idx="1458">
                  <c:v>0.61867808521345236</c:v>
                </c:pt>
                <c:pt idx="1459">
                  <c:v>0.61885665664202383</c:v>
                </c:pt>
                <c:pt idx="1460">
                  <c:v>0.61905427568964289</c:v>
                </c:pt>
                <c:pt idx="1461">
                  <c:v>0.61923165663682378</c:v>
                </c:pt>
                <c:pt idx="1462">
                  <c:v>0.61941737091777616</c:v>
                </c:pt>
                <c:pt idx="1463">
                  <c:v>0.6196042756796809</c:v>
                </c:pt>
                <c:pt idx="1464">
                  <c:v>0.61979475186755717</c:v>
                </c:pt>
                <c:pt idx="1465">
                  <c:v>0.61995546615327146</c:v>
                </c:pt>
                <c:pt idx="1466">
                  <c:v>0.62014475186755713</c:v>
                </c:pt>
                <c:pt idx="1467">
                  <c:v>0.62031618043898573</c:v>
                </c:pt>
                <c:pt idx="1468">
                  <c:v>0.62052094233464761</c:v>
                </c:pt>
                <c:pt idx="1469">
                  <c:v>0.62072570423940954</c:v>
                </c:pt>
                <c:pt idx="1470">
                  <c:v>0.62093641852512382</c:v>
                </c:pt>
                <c:pt idx="1471">
                  <c:v>0.62112094233464765</c:v>
                </c:pt>
                <c:pt idx="1472">
                  <c:v>0.62130546608957138</c:v>
                </c:pt>
                <c:pt idx="1473">
                  <c:v>0.62147451370861906</c:v>
                </c:pt>
                <c:pt idx="1474">
                  <c:v>0.62164832323242858</c:v>
                </c:pt>
                <c:pt idx="1475">
                  <c:v>0.62181856132376667</c:v>
                </c:pt>
                <c:pt idx="1476">
                  <c:v>0.6220126089389143</c:v>
                </c:pt>
                <c:pt idx="1477">
                  <c:v>0.62217213271333804</c:v>
                </c:pt>
                <c:pt idx="1478">
                  <c:v>0.62235427557048095</c:v>
                </c:pt>
                <c:pt idx="1479">
                  <c:v>0.62253284699905242</c:v>
                </c:pt>
                <c:pt idx="1480">
                  <c:v>0.62271022795143338</c:v>
                </c:pt>
                <c:pt idx="1481">
                  <c:v>0.62291498985229521</c:v>
                </c:pt>
                <c:pt idx="1482">
                  <c:v>0.6230983231791285</c:v>
                </c:pt>
                <c:pt idx="1483">
                  <c:v>0.6232852279332286</c:v>
                </c:pt>
                <c:pt idx="1484">
                  <c:v>0.62347927555227611</c:v>
                </c:pt>
                <c:pt idx="1485">
                  <c:v>0.62366260888560954</c:v>
                </c:pt>
                <c:pt idx="1486">
                  <c:v>0.62381498983799044</c:v>
                </c:pt>
                <c:pt idx="1487">
                  <c:v>0.62397570412370473</c:v>
                </c:pt>
                <c:pt idx="1488">
                  <c:v>0.62417094221894287</c:v>
                </c:pt>
                <c:pt idx="1489">
                  <c:v>0.62436141840941906</c:v>
                </c:pt>
                <c:pt idx="1490">
                  <c:v>0.62454951364751421</c:v>
                </c:pt>
                <c:pt idx="1491">
                  <c:v>0.62476618031418096</c:v>
                </c:pt>
                <c:pt idx="1492">
                  <c:v>0.62497689459989525</c:v>
                </c:pt>
                <c:pt idx="1493">
                  <c:v>0.62519356126656189</c:v>
                </c:pt>
                <c:pt idx="1494">
                  <c:v>0.62540070412370474</c:v>
                </c:pt>
                <c:pt idx="1495">
                  <c:v>0.62557332317132375</c:v>
                </c:pt>
                <c:pt idx="1496">
                  <c:v>0.62578760888560947</c:v>
                </c:pt>
                <c:pt idx="1497">
                  <c:v>0.62598403745703812</c:v>
                </c:pt>
                <c:pt idx="1498">
                  <c:v>0.62617213269513328</c:v>
                </c:pt>
                <c:pt idx="1499">
                  <c:v>0.62637451364751429</c:v>
                </c:pt>
                <c:pt idx="1500">
                  <c:v>0.62661022793322851</c:v>
                </c:pt>
                <c:pt idx="1501">
                  <c:v>0.62683165650465245</c:v>
                </c:pt>
                <c:pt idx="1502">
                  <c:v>0.62703284698084294</c:v>
                </c:pt>
                <c:pt idx="1503">
                  <c:v>0.62722927555227148</c:v>
                </c:pt>
                <c:pt idx="1504">
                  <c:v>0.62741618031417623</c:v>
                </c:pt>
                <c:pt idx="1505">
                  <c:v>0.62760903745703334</c:v>
                </c:pt>
                <c:pt idx="1506">
                  <c:v>0.62778284698084286</c:v>
                </c:pt>
                <c:pt idx="1507">
                  <c:v>0.62794594221893818</c:v>
                </c:pt>
                <c:pt idx="1508">
                  <c:v>0.62815189459989051</c:v>
                </c:pt>
                <c:pt idx="1509">
                  <c:v>0.62835308507608101</c:v>
                </c:pt>
                <c:pt idx="1510">
                  <c:v>0.62855903745703334</c:v>
                </c:pt>
                <c:pt idx="1511">
                  <c:v>0.62876141840940958</c:v>
                </c:pt>
                <c:pt idx="1512">
                  <c:v>0.62897808505050479</c:v>
                </c:pt>
                <c:pt idx="1513">
                  <c:v>0.62920189457430953</c:v>
                </c:pt>
                <c:pt idx="1514">
                  <c:v>0.62936379933621434</c:v>
                </c:pt>
                <c:pt idx="1515">
                  <c:v>0.62953879933621437</c:v>
                </c:pt>
                <c:pt idx="1516">
                  <c:v>0.62973998981240475</c:v>
                </c:pt>
                <c:pt idx="1517">
                  <c:v>0.62992808505049525</c:v>
                </c:pt>
                <c:pt idx="1518">
                  <c:v>0.63010070409811425</c:v>
                </c:pt>
                <c:pt idx="1519">
                  <c:v>0.63031379933620957</c:v>
                </c:pt>
                <c:pt idx="1520">
                  <c:v>0.6304983231457334</c:v>
                </c:pt>
                <c:pt idx="1521">
                  <c:v>0.63066975171716189</c:v>
                </c:pt>
                <c:pt idx="1522">
                  <c:v>0.63084356124097141</c:v>
                </c:pt>
                <c:pt idx="1523">
                  <c:v>0.63103046600287616</c:v>
                </c:pt>
                <c:pt idx="1524">
                  <c:v>0.63123284695525717</c:v>
                </c:pt>
                <c:pt idx="1525">
                  <c:v>0.63141618028859048</c:v>
                </c:pt>
                <c:pt idx="1526">
                  <c:v>0.63163165647906672</c:v>
                </c:pt>
                <c:pt idx="1527">
                  <c:v>0.63181975171716187</c:v>
                </c:pt>
                <c:pt idx="1528">
                  <c:v>0.63200784695525714</c:v>
                </c:pt>
                <c:pt idx="1529">
                  <c:v>0.63221141838382855</c:v>
                </c:pt>
                <c:pt idx="1530">
                  <c:v>0.63243284694745716</c:v>
                </c:pt>
                <c:pt idx="1531">
                  <c:v>0.63264594217775239</c:v>
                </c:pt>
                <c:pt idx="1532">
                  <c:v>0.6328495136063238</c:v>
                </c:pt>
                <c:pt idx="1533">
                  <c:v>0.63305903741584768</c:v>
                </c:pt>
                <c:pt idx="1534">
                  <c:v>0.63325427550328572</c:v>
                </c:pt>
                <c:pt idx="1535">
                  <c:v>0.6334542755032857</c:v>
                </c:pt>
                <c:pt idx="1536">
                  <c:v>0.63363284693185706</c:v>
                </c:pt>
                <c:pt idx="1537">
                  <c:v>0.63381856121757141</c:v>
                </c:pt>
                <c:pt idx="1538">
                  <c:v>0.63402332312233334</c:v>
                </c:pt>
                <c:pt idx="1539">
                  <c:v>0.63418284693185711</c:v>
                </c:pt>
                <c:pt idx="1540">
                  <c:v>0.63434237074138089</c:v>
                </c:pt>
                <c:pt idx="1541">
                  <c:v>0.63449713264614283</c:v>
                </c:pt>
                <c:pt idx="1542">
                  <c:v>0.63466022788423804</c:v>
                </c:pt>
                <c:pt idx="1543">
                  <c:v>0.63484237074138095</c:v>
                </c:pt>
                <c:pt idx="1544">
                  <c:v>0.63502689455090477</c:v>
                </c:pt>
                <c:pt idx="1545">
                  <c:v>0.63519118026518573</c:v>
                </c:pt>
                <c:pt idx="1546">
                  <c:v>0.63536498978899525</c:v>
                </c:pt>
                <c:pt idx="1547">
                  <c:v>0.63554832312232856</c:v>
                </c:pt>
                <c:pt idx="1548">
                  <c:v>0.63574951359851906</c:v>
                </c:pt>
                <c:pt idx="1549">
                  <c:v>0.63594118026518576</c:v>
                </c:pt>
                <c:pt idx="1550">
                  <c:v>0.63610070407470953</c:v>
                </c:pt>
                <c:pt idx="1551">
                  <c:v>0.63627213264613813</c:v>
                </c:pt>
                <c:pt idx="1552">
                  <c:v>0.63644832312232857</c:v>
                </c:pt>
                <c:pt idx="1553">
                  <c:v>0.63663284693184763</c:v>
                </c:pt>
                <c:pt idx="1554">
                  <c:v>0.63680427550327623</c:v>
                </c:pt>
                <c:pt idx="1555">
                  <c:v>0.63698046597946667</c:v>
                </c:pt>
                <c:pt idx="1556">
                  <c:v>0.6371649897889905</c:v>
                </c:pt>
                <c:pt idx="1557">
                  <c:v>0.63732213264613335</c:v>
                </c:pt>
                <c:pt idx="1558">
                  <c:v>0.63750189455089523</c:v>
                </c:pt>
                <c:pt idx="1559">
                  <c:v>0.63767808502708567</c:v>
                </c:pt>
                <c:pt idx="1560">
                  <c:v>0.63784713264613335</c:v>
                </c:pt>
                <c:pt idx="1561">
                  <c:v>0.63804237074137138</c:v>
                </c:pt>
                <c:pt idx="1562">
                  <c:v>0.63820070407470475</c:v>
                </c:pt>
                <c:pt idx="1563">
                  <c:v>0.63836379931279996</c:v>
                </c:pt>
                <c:pt idx="1564">
                  <c:v>0.63854594216994287</c:v>
                </c:pt>
                <c:pt idx="1565">
                  <c:v>0.63873522788422854</c:v>
                </c:pt>
                <c:pt idx="1566">
                  <c:v>0.63891498978899042</c:v>
                </c:pt>
                <c:pt idx="1567">
                  <c:v>0.6391042755032762</c:v>
                </c:pt>
                <c:pt idx="1568">
                  <c:v>0.63928879931280003</c:v>
                </c:pt>
                <c:pt idx="1569">
                  <c:v>0.63943760883660949</c:v>
                </c:pt>
                <c:pt idx="1570">
                  <c:v>0.63962689455089528</c:v>
                </c:pt>
                <c:pt idx="1571">
                  <c:v>0.63979118026994286</c:v>
                </c:pt>
                <c:pt idx="1572">
                  <c:v>0.63997570407946669</c:v>
                </c:pt>
                <c:pt idx="1573">
                  <c:v>0.64017808503184759</c:v>
                </c:pt>
                <c:pt idx="1574">
                  <c:v>0.6404018945556571</c:v>
                </c:pt>
                <c:pt idx="1575">
                  <c:v>0.64059118026994288</c:v>
                </c:pt>
                <c:pt idx="1576">
                  <c:v>0.6407757040794666</c:v>
                </c:pt>
                <c:pt idx="1577">
                  <c:v>0.6409768945556571</c:v>
                </c:pt>
                <c:pt idx="1578">
                  <c:v>0.64116975169851431</c:v>
                </c:pt>
                <c:pt idx="1579">
                  <c:v>0.64133403741279993</c:v>
                </c:pt>
                <c:pt idx="1580">
                  <c:v>0.64151737074613335</c:v>
                </c:pt>
                <c:pt idx="1581">
                  <c:v>0.64169594217470471</c:v>
                </c:pt>
                <c:pt idx="1582">
                  <c:v>0.64187808503184762</c:v>
                </c:pt>
                <c:pt idx="1583">
                  <c:v>0.64205665645565713</c:v>
                </c:pt>
                <c:pt idx="1584">
                  <c:v>0.64223165645565716</c:v>
                </c:pt>
                <c:pt idx="1585">
                  <c:v>0.64238522788422858</c:v>
                </c:pt>
                <c:pt idx="1586">
                  <c:v>0.64256022788422851</c:v>
                </c:pt>
                <c:pt idx="1587">
                  <c:v>0.64273284693184762</c:v>
                </c:pt>
                <c:pt idx="1588">
                  <c:v>0.64291618026518094</c:v>
                </c:pt>
                <c:pt idx="1589">
                  <c:v>0.64308284693184758</c:v>
                </c:pt>
                <c:pt idx="1590">
                  <c:v>0.64326141835261907</c:v>
                </c:pt>
                <c:pt idx="1591">
                  <c:v>0.64343284692404767</c:v>
                </c:pt>
                <c:pt idx="1592">
                  <c:v>0.64361618025738099</c:v>
                </c:pt>
                <c:pt idx="1593">
                  <c:v>0.64378403740023815</c:v>
                </c:pt>
                <c:pt idx="1594">
                  <c:v>0.64394832310976191</c:v>
                </c:pt>
                <c:pt idx="1595">
                  <c:v>0.64409951358595241</c:v>
                </c:pt>
                <c:pt idx="1596">
                  <c:v>0.64428284691928572</c:v>
                </c:pt>
                <c:pt idx="1597">
                  <c:v>0.6444518945383334</c:v>
                </c:pt>
                <c:pt idx="1598">
                  <c:v>0.64462689453833333</c:v>
                </c:pt>
                <c:pt idx="1599">
                  <c:v>0.64478403739547618</c:v>
                </c:pt>
                <c:pt idx="1600">
                  <c:v>0.64494713263357151</c:v>
                </c:pt>
                <c:pt idx="1601">
                  <c:v>0.64511498977642856</c:v>
                </c:pt>
                <c:pt idx="1602">
                  <c:v>0.64529118025261911</c:v>
                </c:pt>
                <c:pt idx="1603">
                  <c:v>0.64547808501452386</c:v>
                </c:pt>
                <c:pt idx="1604">
                  <c:v>0.64566856120500005</c:v>
                </c:pt>
                <c:pt idx="1605">
                  <c:v>0.64582332310976198</c:v>
                </c:pt>
                <c:pt idx="1606">
                  <c:v>0.64600189453833334</c:v>
                </c:pt>
                <c:pt idx="1607">
                  <c:v>0.64613998977642861</c:v>
                </c:pt>
                <c:pt idx="1608">
                  <c:v>0.6463137992976381</c:v>
                </c:pt>
                <c:pt idx="1609">
                  <c:v>0.64649951358335234</c:v>
                </c:pt>
                <c:pt idx="1610">
                  <c:v>0.64666260882144755</c:v>
                </c:pt>
                <c:pt idx="1611">
                  <c:v>0.64681260882144287</c:v>
                </c:pt>
                <c:pt idx="1612">
                  <c:v>0.64700665644049049</c:v>
                </c:pt>
                <c:pt idx="1613">
                  <c:v>0.64717570405953817</c:v>
                </c:pt>
                <c:pt idx="1614">
                  <c:v>0.64734594215477625</c:v>
                </c:pt>
                <c:pt idx="1615">
                  <c:v>0.6475221326309667</c:v>
                </c:pt>
                <c:pt idx="1616">
                  <c:v>0.64768998977382386</c:v>
                </c:pt>
                <c:pt idx="1617">
                  <c:v>0.64786379929763338</c:v>
                </c:pt>
                <c:pt idx="1618">
                  <c:v>0.64803165644049054</c:v>
                </c:pt>
                <c:pt idx="1619">
                  <c:v>0.6481995135833476</c:v>
                </c:pt>
                <c:pt idx="1620">
                  <c:v>0.64836975167858579</c:v>
                </c:pt>
                <c:pt idx="1621">
                  <c:v>0.6485221326309667</c:v>
                </c:pt>
                <c:pt idx="1622">
                  <c:v>0.64867570405953812</c:v>
                </c:pt>
                <c:pt idx="1623">
                  <c:v>0.64883879929763333</c:v>
                </c:pt>
                <c:pt idx="1624">
                  <c:v>0.64899832310715722</c:v>
                </c:pt>
                <c:pt idx="1625">
                  <c:v>0.64915546596430007</c:v>
                </c:pt>
                <c:pt idx="1626">
                  <c:v>0.6493507040595381</c:v>
                </c:pt>
                <c:pt idx="1627">
                  <c:v>0.64952927548810957</c:v>
                </c:pt>
                <c:pt idx="1628">
                  <c:v>0.64971141834525237</c:v>
                </c:pt>
                <c:pt idx="1629">
                  <c:v>0.64989951358334763</c:v>
                </c:pt>
                <c:pt idx="1630">
                  <c:v>0.65008046596430002</c:v>
                </c:pt>
                <c:pt idx="1631">
                  <c:v>0.65026141834525242</c:v>
                </c:pt>
                <c:pt idx="1632">
                  <c:v>0.65046260882144291</c:v>
                </c:pt>
                <c:pt idx="1633">
                  <c:v>0.65065784691668094</c:v>
                </c:pt>
                <c:pt idx="1634">
                  <c:v>0.65084237072620477</c:v>
                </c:pt>
                <c:pt idx="1635">
                  <c:v>0.65102332310715716</c:v>
                </c:pt>
                <c:pt idx="1636">
                  <c:v>0.651219751676681</c:v>
                </c:pt>
                <c:pt idx="1637">
                  <c:v>0.65141618024810954</c:v>
                </c:pt>
                <c:pt idx="1638">
                  <c:v>0.65160903737926668</c:v>
                </c:pt>
                <c:pt idx="1639">
                  <c:v>0.65181379928402861</c:v>
                </c:pt>
                <c:pt idx="1640">
                  <c:v>0.65199951356974284</c:v>
                </c:pt>
                <c:pt idx="1641">
                  <c:v>0.6521876088078381</c:v>
                </c:pt>
                <c:pt idx="1642">
                  <c:v>0.65235427547450475</c:v>
                </c:pt>
                <c:pt idx="1643">
                  <c:v>0.65252927547450479</c:v>
                </c:pt>
                <c:pt idx="1644">
                  <c:v>0.65269594214117144</c:v>
                </c:pt>
                <c:pt idx="1645">
                  <c:v>0.65287094214117147</c:v>
                </c:pt>
                <c:pt idx="1646">
                  <c:v>0.6530554659506953</c:v>
                </c:pt>
                <c:pt idx="1647">
                  <c:v>0.65322451356974287</c:v>
                </c:pt>
                <c:pt idx="1648">
                  <c:v>0.65337570404593337</c:v>
                </c:pt>
                <c:pt idx="1649">
                  <c:v>0.65354832309355237</c:v>
                </c:pt>
                <c:pt idx="1650">
                  <c:v>0.65372808498271429</c:v>
                </c:pt>
                <c:pt idx="1651">
                  <c:v>0.65389356117319053</c:v>
                </c:pt>
                <c:pt idx="1652">
                  <c:v>0.65405784688747626</c:v>
                </c:pt>
                <c:pt idx="1653">
                  <c:v>0.65423998974461905</c:v>
                </c:pt>
                <c:pt idx="1654">
                  <c:v>0.65441141831604765</c:v>
                </c:pt>
                <c:pt idx="1655">
                  <c:v>0.65455189450652385</c:v>
                </c:pt>
                <c:pt idx="1656">
                  <c:v>0.6547292754589048</c:v>
                </c:pt>
                <c:pt idx="1657">
                  <c:v>0.65488998974461909</c:v>
                </c:pt>
                <c:pt idx="1658">
                  <c:v>0.65503760879223816</c:v>
                </c:pt>
                <c:pt idx="1659">
                  <c:v>0.65518760879223814</c:v>
                </c:pt>
                <c:pt idx="1660">
                  <c:v>0.65533641831604761</c:v>
                </c:pt>
                <c:pt idx="1661">
                  <c:v>0.65548760879223811</c:v>
                </c:pt>
                <c:pt idx="1662">
                  <c:v>0.65566498974461906</c:v>
                </c:pt>
                <c:pt idx="1663">
                  <c:v>0.6558602278398572</c:v>
                </c:pt>
                <c:pt idx="1664">
                  <c:v>0.65605546593509523</c:v>
                </c:pt>
                <c:pt idx="1665">
                  <c:v>0.65621975164938096</c:v>
                </c:pt>
                <c:pt idx="1666">
                  <c:v>0.65641737069700001</c:v>
                </c:pt>
                <c:pt idx="1667">
                  <c:v>0.65660189450652384</c:v>
                </c:pt>
                <c:pt idx="1668">
                  <c:v>0.65679118022080951</c:v>
                </c:pt>
                <c:pt idx="1669">
                  <c:v>0.65694237069700001</c:v>
                </c:pt>
                <c:pt idx="1670">
                  <c:v>0.65713165641128568</c:v>
                </c:pt>
                <c:pt idx="1671">
                  <c:v>0.65732094212557146</c:v>
                </c:pt>
                <c:pt idx="1672">
                  <c:v>0.65753165641128097</c:v>
                </c:pt>
                <c:pt idx="1673">
                  <c:v>0.65772094212556664</c:v>
                </c:pt>
                <c:pt idx="1674">
                  <c:v>0.6578780849827095</c:v>
                </c:pt>
                <c:pt idx="1675">
                  <c:v>0.65806975117318567</c:v>
                </c:pt>
                <c:pt idx="1676">
                  <c:v>0.65824117974461427</c:v>
                </c:pt>
                <c:pt idx="1677">
                  <c:v>0.65842927498270953</c:v>
                </c:pt>
                <c:pt idx="1678">
                  <c:v>0.65857094164937624</c:v>
                </c:pt>
                <c:pt idx="1679">
                  <c:v>0.65874475117318576</c:v>
                </c:pt>
                <c:pt idx="1680">
                  <c:v>0.65893522736366195</c:v>
                </c:pt>
                <c:pt idx="1681">
                  <c:v>0.65910189403032859</c:v>
                </c:pt>
                <c:pt idx="1682">
                  <c:v>0.65928879879223334</c:v>
                </c:pt>
                <c:pt idx="1683">
                  <c:v>0.6594661797446143</c:v>
                </c:pt>
                <c:pt idx="1684">
                  <c:v>0.65966498926842376</c:v>
                </c:pt>
                <c:pt idx="1685">
                  <c:v>0.65986260830044285</c:v>
                </c:pt>
                <c:pt idx="1686">
                  <c:v>0.66005070353073814</c:v>
                </c:pt>
                <c:pt idx="1687">
                  <c:v>0.66021975112638565</c:v>
                </c:pt>
                <c:pt idx="1688">
                  <c:v>0.66039951302334765</c:v>
                </c:pt>
                <c:pt idx="1689">
                  <c:v>0.66056856064239522</c:v>
                </c:pt>
                <c:pt idx="1690">
                  <c:v>0.66072213207096664</c:v>
                </c:pt>
                <c:pt idx="1691">
                  <c:v>0.66091141778525242</c:v>
                </c:pt>
                <c:pt idx="1692">
                  <c:v>0.66108998921382378</c:v>
                </c:pt>
                <c:pt idx="1693">
                  <c:v>0.66127094159477617</c:v>
                </c:pt>
                <c:pt idx="1694">
                  <c:v>0.66143998921382385</c:v>
                </c:pt>
                <c:pt idx="1695">
                  <c:v>0.66160665579469047</c:v>
                </c:pt>
                <c:pt idx="1696">
                  <c:v>0.66179475103278573</c:v>
                </c:pt>
                <c:pt idx="1697">
                  <c:v>0.661982846270881</c:v>
                </c:pt>
                <c:pt idx="1698">
                  <c:v>0.66214951293754765</c:v>
                </c:pt>
                <c:pt idx="1699">
                  <c:v>0.6623066557946905</c:v>
                </c:pt>
                <c:pt idx="1700">
                  <c:v>0.66248284627088094</c:v>
                </c:pt>
                <c:pt idx="1701">
                  <c:v>0.66264951293754759</c:v>
                </c:pt>
                <c:pt idx="1702">
                  <c:v>0.66283522722326194</c:v>
                </c:pt>
                <c:pt idx="1703">
                  <c:v>0.66300665578689044</c:v>
                </c:pt>
                <c:pt idx="1704">
                  <c:v>0.66318760816784283</c:v>
                </c:pt>
                <c:pt idx="1705">
                  <c:v>0.66337094150117615</c:v>
                </c:pt>
                <c:pt idx="1706">
                  <c:v>0.66352689388212849</c:v>
                </c:pt>
                <c:pt idx="1707">
                  <c:v>0.66370070340593812</c:v>
                </c:pt>
                <c:pt idx="1708">
                  <c:v>0.66385665578689046</c:v>
                </c:pt>
                <c:pt idx="1709">
                  <c:v>0.66402689387432856</c:v>
                </c:pt>
                <c:pt idx="1710">
                  <c:v>0.6641923700648048</c:v>
                </c:pt>
                <c:pt idx="1711">
                  <c:v>0.66434475101718571</c:v>
                </c:pt>
                <c:pt idx="1712">
                  <c:v>0.66452689387432862</c:v>
                </c:pt>
                <c:pt idx="1713">
                  <c:v>0.66468998911242383</c:v>
                </c:pt>
                <c:pt idx="1714">
                  <c:v>0.66485189387432864</c:v>
                </c:pt>
                <c:pt idx="1715">
                  <c:v>0.66503165577909051</c:v>
                </c:pt>
                <c:pt idx="1716">
                  <c:v>0.66520070339813808</c:v>
                </c:pt>
                <c:pt idx="1717">
                  <c:v>0.6653733224457572</c:v>
                </c:pt>
                <c:pt idx="1718">
                  <c:v>0.66557927482670953</c:v>
                </c:pt>
                <c:pt idx="1719">
                  <c:v>0.66577213196956664</c:v>
                </c:pt>
                <c:pt idx="1720">
                  <c:v>0.66594832244575719</c:v>
                </c:pt>
                <c:pt idx="1721">
                  <c:v>0.6661518938743286</c:v>
                </c:pt>
                <c:pt idx="1722">
                  <c:v>0.66632808435051905</c:v>
                </c:pt>
                <c:pt idx="1723">
                  <c:v>0.66651022720766195</c:v>
                </c:pt>
                <c:pt idx="1724">
                  <c:v>0.66667927482670952</c:v>
                </c:pt>
                <c:pt idx="1725">
                  <c:v>0.66685784625528099</c:v>
                </c:pt>
                <c:pt idx="1726">
                  <c:v>0.66701498911242385</c:v>
                </c:pt>
                <c:pt idx="1727">
                  <c:v>0.66721260816004291</c:v>
                </c:pt>
                <c:pt idx="1728">
                  <c:v>0.66738641768385243</c:v>
                </c:pt>
                <c:pt idx="1729">
                  <c:v>0.66756856052149527</c:v>
                </c:pt>
                <c:pt idx="1730">
                  <c:v>0.66774475099768571</c:v>
                </c:pt>
                <c:pt idx="1731">
                  <c:v>0.66789475099768569</c:v>
                </c:pt>
                <c:pt idx="1732">
                  <c:v>0.66807570337863809</c:v>
                </c:pt>
                <c:pt idx="1733">
                  <c:v>0.66822451290244755</c:v>
                </c:pt>
                <c:pt idx="1734">
                  <c:v>0.66838284623578093</c:v>
                </c:pt>
                <c:pt idx="1735">
                  <c:v>0.66856379861673332</c:v>
                </c:pt>
                <c:pt idx="1736">
                  <c:v>0.66873046528339997</c:v>
                </c:pt>
                <c:pt idx="1737">
                  <c:v>0.66888284623578098</c:v>
                </c:pt>
                <c:pt idx="1738">
                  <c:v>0.66906856052149521</c:v>
                </c:pt>
                <c:pt idx="1739">
                  <c:v>0.6692459414714953</c:v>
                </c:pt>
                <c:pt idx="1740">
                  <c:v>0.66939117956673333</c:v>
                </c:pt>
                <c:pt idx="1741">
                  <c:v>0.66955546528101906</c:v>
                </c:pt>
                <c:pt idx="1742">
                  <c:v>0.66970546528101904</c:v>
                </c:pt>
                <c:pt idx="1743">
                  <c:v>0.66987927480482856</c:v>
                </c:pt>
                <c:pt idx="1744">
                  <c:v>0.67005189385244768</c:v>
                </c:pt>
                <c:pt idx="1745">
                  <c:v>0.67023522718578099</c:v>
                </c:pt>
                <c:pt idx="1746">
                  <c:v>0.67041737004292379</c:v>
                </c:pt>
                <c:pt idx="1747">
                  <c:v>0.67059832242387618</c:v>
                </c:pt>
                <c:pt idx="1748">
                  <c:v>0.67075308432863812</c:v>
                </c:pt>
                <c:pt idx="1749">
                  <c:v>0.67090070337625718</c:v>
                </c:pt>
                <c:pt idx="1750">
                  <c:v>0.6710947509953048</c:v>
                </c:pt>
                <c:pt idx="1751">
                  <c:v>0.67126617956647627</c:v>
                </c:pt>
                <c:pt idx="1752">
                  <c:v>0.67142927480457149</c:v>
                </c:pt>
                <c:pt idx="1753">
                  <c:v>0.67161141766171428</c:v>
                </c:pt>
                <c:pt idx="1754">
                  <c:v>0.67176260813790478</c:v>
                </c:pt>
                <c:pt idx="1755">
                  <c:v>0.67192213194742856</c:v>
                </c:pt>
                <c:pt idx="1756">
                  <c:v>0.67209832242361911</c:v>
                </c:pt>
                <c:pt idx="1757">
                  <c:v>0.67227332242361904</c:v>
                </c:pt>
                <c:pt idx="1758">
                  <c:v>0.6724411795664762</c:v>
                </c:pt>
                <c:pt idx="1759">
                  <c:v>0.67259356051885721</c:v>
                </c:pt>
                <c:pt idx="1760">
                  <c:v>0.67277689385219053</c:v>
                </c:pt>
                <c:pt idx="1761">
                  <c:v>0.67296856051885723</c:v>
                </c:pt>
                <c:pt idx="1762">
                  <c:v>0.67313641766171428</c:v>
                </c:pt>
                <c:pt idx="1763">
                  <c:v>0.67331498909028575</c:v>
                </c:pt>
                <c:pt idx="1764">
                  <c:v>0.67346856051885717</c:v>
                </c:pt>
                <c:pt idx="1765">
                  <c:v>0.67362213193790477</c:v>
                </c:pt>
                <c:pt idx="1766">
                  <c:v>0.67381022717599992</c:v>
                </c:pt>
                <c:pt idx="1767">
                  <c:v>0.67398879860457139</c:v>
                </c:pt>
                <c:pt idx="1768">
                  <c:v>0.6741816557474285</c:v>
                </c:pt>
                <c:pt idx="1769">
                  <c:v>0.67436498908076192</c:v>
                </c:pt>
                <c:pt idx="1770">
                  <c:v>0.67453998908076185</c:v>
                </c:pt>
                <c:pt idx="1771">
                  <c:v>0.6746971319379047</c:v>
                </c:pt>
                <c:pt idx="1772">
                  <c:v>0.67490070336647612</c:v>
                </c:pt>
                <c:pt idx="1773">
                  <c:v>0.67507213193790472</c:v>
                </c:pt>
                <c:pt idx="1774">
                  <c:v>0.67522689384266665</c:v>
                </c:pt>
                <c:pt idx="1775">
                  <c:v>0.6753995128855238</c:v>
                </c:pt>
                <c:pt idx="1776">
                  <c:v>0.67558403669028566</c:v>
                </c:pt>
                <c:pt idx="1777">
                  <c:v>0.67574832240457139</c:v>
                </c:pt>
                <c:pt idx="1778">
                  <c:v>0.67588165573790471</c:v>
                </c:pt>
                <c:pt idx="1779">
                  <c:v>0.67605546525695237</c:v>
                </c:pt>
                <c:pt idx="1780">
                  <c:v>0.67622332239980953</c:v>
                </c:pt>
                <c:pt idx="1781">
                  <c:v>0.67639475097123813</c:v>
                </c:pt>
                <c:pt idx="1782">
                  <c:v>0.67655903668552375</c:v>
                </c:pt>
                <c:pt idx="1783">
                  <c:v>0.67671617954266661</c:v>
                </c:pt>
                <c:pt idx="1784">
                  <c:v>0.6768995128045715</c:v>
                </c:pt>
                <c:pt idx="1785">
                  <c:v>0.6770614175664762</c:v>
                </c:pt>
                <c:pt idx="1786">
                  <c:v>0.67723760804266664</c:v>
                </c:pt>
                <c:pt idx="1787">
                  <c:v>0.67739475089980949</c:v>
                </c:pt>
                <c:pt idx="1788">
                  <c:v>0.67757332232838097</c:v>
                </c:pt>
                <c:pt idx="1789">
                  <c:v>0.67774236994742865</c:v>
                </c:pt>
                <c:pt idx="1790">
                  <c:v>0.6779102270902857</c:v>
                </c:pt>
                <c:pt idx="1791">
                  <c:v>0.67807451280219044</c:v>
                </c:pt>
                <c:pt idx="1792">
                  <c:v>0.67828641756409525</c:v>
                </c:pt>
                <c:pt idx="1793">
                  <c:v>0.6784637985164762</c:v>
                </c:pt>
                <c:pt idx="1794">
                  <c:v>0.67865070327838095</c:v>
                </c:pt>
                <c:pt idx="1795">
                  <c:v>0.67883046518314283</c:v>
                </c:pt>
                <c:pt idx="1796">
                  <c:v>0.67903165565933332</c:v>
                </c:pt>
                <c:pt idx="1797">
                  <c:v>0.67919236992164289</c:v>
                </c:pt>
                <c:pt idx="1798">
                  <c:v>0.6793614175404048</c:v>
                </c:pt>
                <c:pt idx="1799">
                  <c:v>0.67955070325469047</c:v>
                </c:pt>
                <c:pt idx="1800">
                  <c:v>0.67972689373088091</c:v>
                </c:pt>
                <c:pt idx="1801">
                  <c:v>0.67989832230230951</c:v>
                </c:pt>
                <c:pt idx="1802">
                  <c:v>0.6800387984927857</c:v>
                </c:pt>
                <c:pt idx="1803">
                  <c:v>0.680226893715281</c:v>
                </c:pt>
                <c:pt idx="1804">
                  <c:v>0.68041260800099523</c:v>
                </c:pt>
                <c:pt idx="1805">
                  <c:v>0.68058760800073337</c:v>
                </c:pt>
                <c:pt idx="1806">
                  <c:v>0.68074713181025714</c:v>
                </c:pt>
                <c:pt idx="1807">
                  <c:v>0.68089475085027618</c:v>
                </c:pt>
                <c:pt idx="1808">
                  <c:v>0.68107689369676194</c:v>
                </c:pt>
                <c:pt idx="1809">
                  <c:v>0.68124356034913813</c:v>
                </c:pt>
                <c:pt idx="1810">
                  <c:v>0.68142927463485237</c:v>
                </c:pt>
                <c:pt idx="1811">
                  <c:v>0.68161022701579999</c:v>
                </c:pt>
                <c:pt idx="1812">
                  <c:v>0.68179356034907623</c:v>
                </c:pt>
                <c:pt idx="1813">
                  <c:v>0.68194713177764288</c:v>
                </c:pt>
                <c:pt idx="1814">
                  <c:v>0.68211498892049993</c:v>
                </c:pt>
                <c:pt idx="1815">
                  <c:v>0.68228165558716669</c:v>
                </c:pt>
                <c:pt idx="1816">
                  <c:v>0.68245427463478103</c:v>
                </c:pt>
                <c:pt idx="1817">
                  <c:v>0.68261498892049521</c:v>
                </c:pt>
                <c:pt idx="1818">
                  <c:v>0.68279832223390002</c:v>
                </c:pt>
                <c:pt idx="1819">
                  <c:v>0.68298998889580476</c:v>
                </c:pt>
                <c:pt idx="1820">
                  <c:v>0.6831709412767476</c:v>
                </c:pt>
                <c:pt idx="1821">
                  <c:v>0.68333998889531422</c:v>
                </c:pt>
                <c:pt idx="1822">
                  <c:v>0.6835554650857858</c:v>
                </c:pt>
                <c:pt idx="1823">
                  <c:v>0.6837149888953048</c:v>
                </c:pt>
                <c:pt idx="1824">
                  <c:v>0.68390665556197139</c:v>
                </c:pt>
                <c:pt idx="1825">
                  <c:v>0.68406498889530476</c:v>
                </c:pt>
                <c:pt idx="1826">
                  <c:v>0.68424832222625709</c:v>
                </c:pt>
                <c:pt idx="1827">
                  <c:v>0.68442451269958571</c:v>
                </c:pt>
                <c:pt idx="1828">
                  <c:v>0.6845852269853</c:v>
                </c:pt>
                <c:pt idx="1829">
                  <c:v>0.68476141746148578</c:v>
                </c:pt>
                <c:pt idx="1830">
                  <c:v>0.68493284603290949</c:v>
                </c:pt>
                <c:pt idx="1831">
                  <c:v>0.6851149888900524</c:v>
                </c:pt>
                <c:pt idx="1832">
                  <c:v>0.68527451269957618</c:v>
                </c:pt>
                <c:pt idx="1833">
                  <c:v>0.68544951269957621</c:v>
                </c:pt>
                <c:pt idx="1834">
                  <c:v>0.68562689365195717</c:v>
                </c:pt>
                <c:pt idx="1835">
                  <c:v>0.68580784603290001</c:v>
                </c:pt>
                <c:pt idx="1836">
                  <c:v>0.68599356031860947</c:v>
                </c:pt>
                <c:pt idx="1837">
                  <c:v>0.68614475079477621</c:v>
                </c:pt>
                <c:pt idx="1838">
                  <c:v>0.68632808412809532</c:v>
                </c:pt>
                <c:pt idx="1839">
                  <c:v>0.68649475079476197</c:v>
                </c:pt>
                <c:pt idx="1840">
                  <c:v>0.68669594127046663</c:v>
                </c:pt>
                <c:pt idx="1841">
                  <c:v>0.68687927460379994</c:v>
                </c:pt>
                <c:pt idx="1842">
                  <c:v>0.68705070317521899</c:v>
                </c:pt>
                <c:pt idx="1843">
                  <c:v>0.68722808412759051</c:v>
                </c:pt>
                <c:pt idx="1844">
                  <c:v>0.68738998888949532</c:v>
                </c:pt>
                <c:pt idx="1845">
                  <c:v>0.68757094126949525</c:v>
                </c:pt>
                <c:pt idx="1846">
                  <c:v>0.68773046507074287</c:v>
                </c:pt>
                <c:pt idx="1847">
                  <c:v>0.68791022697550475</c:v>
                </c:pt>
                <c:pt idx="1848">
                  <c:v>0.68809475078502857</c:v>
                </c:pt>
                <c:pt idx="1849">
                  <c:v>0.68827451268199047</c:v>
                </c:pt>
                <c:pt idx="1850">
                  <c:v>0.68846141744389522</c:v>
                </c:pt>
                <c:pt idx="1851">
                  <c:v>0.68862332220553812</c:v>
                </c:pt>
                <c:pt idx="1852">
                  <c:v>0.68878165553080961</c:v>
                </c:pt>
                <c:pt idx="1853">
                  <c:v>0.6889518936260477</c:v>
                </c:pt>
                <c:pt idx="1854">
                  <c:v>0.68911498886414291</c:v>
                </c:pt>
                <c:pt idx="1855">
                  <c:v>0.68930665553080961</c:v>
                </c:pt>
                <c:pt idx="1856">
                  <c:v>0.68947570314205708</c:v>
                </c:pt>
                <c:pt idx="1857">
                  <c:v>0.68967451266586666</c:v>
                </c:pt>
                <c:pt idx="1858">
                  <c:v>0.68986736980092389</c:v>
                </c:pt>
                <c:pt idx="1859">
                  <c:v>0.69001736980092387</c:v>
                </c:pt>
                <c:pt idx="1860">
                  <c:v>0.6901923698009238</c:v>
                </c:pt>
                <c:pt idx="1861">
                  <c:v>0.69036141741997148</c:v>
                </c:pt>
                <c:pt idx="1862">
                  <c:v>0.69052451265806669</c:v>
                </c:pt>
                <c:pt idx="1863">
                  <c:v>0.69068879834895236</c:v>
                </c:pt>
                <c:pt idx="1864">
                  <c:v>0.6908637983489524</c:v>
                </c:pt>
                <c:pt idx="1865">
                  <c:v>0.69103165549180945</c:v>
                </c:pt>
                <c:pt idx="1866">
                  <c:v>0.69121736977752379</c:v>
                </c:pt>
                <c:pt idx="1867">
                  <c:v>0.69139594116709524</c:v>
                </c:pt>
                <c:pt idx="1868">
                  <c:v>0.69159236969172377</c:v>
                </c:pt>
                <c:pt idx="1869">
                  <c:v>0.69178046492981426</c:v>
                </c:pt>
                <c:pt idx="1870">
                  <c:v>0.69193998873933815</c:v>
                </c:pt>
                <c:pt idx="1871">
                  <c:v>0.69212451254886198</c:v>
                </c:pt>
                <c:pt idx="1872">
                  <c:v>0.6922852268189762</c:v>
                </c:pt>
                <c:pt idx="1873">
                  <c:v>0.6924768934829143</c:v>
                </c:pt>
                <c:pt idx="1874">
                  <c:v>0.69263998871315235</c:v>
                </c:pt>
                <c:pt idx="1875">
                  <c:v>0.69282451251315236</c:v>
                </c:pt>
                <c:pt idx="1876">
                  <c:v>0.69301498870362854</c:v>
                </c:pt>
                <c:pt idx="1877">
                  <c:v>0.69319356013220002</c:v>
                </c:pt>
                <c:pt idx="1878">
                  <c:v>0.69338046440605239</c:v>
                </c:pt>
                <c:pt idx="1879">
                  <c:v>0.69356379772986188</c:v>
                </c:pt>
                <c:pt idx="1880">
                  <c:v>0.69375427345843332</c:v>
                </c:pt>
                <c:pt idx="1881">
                  <c:v>0.69392808290899044</c:v>
                </c:pt>
                <c:pt idx="1882">
                  <c:v>0.69411379664232375</c:v>
                </c:pt>
                <c:pt idx="1883">
                  <c:v>0.69428879664232379</c:v>
                </c:pt>
                <c:pt idx="1884">
                  <c:v>0.69446022519868567</c:v>
                </c:pt>
                <c:pt idx="1885">
                  <c:v>0.69464117755029053</c:v>
                </c:pt>
                <c:pt idx="1886">
                  <c:v>0.69480308226457621</c:v>
                </c:pt>
                <c:pt idx="1887">
                  <c:v>0.69498044741141429</c:v>
                </c:pt>
                <c:pt idx="1888">
                  <c:v>0.69518399934474762</c:v>
                </c:pt>
                <c:pt idx="1889">
                  <c:v>0.69537201368284285</c:v>
                </c:pt>
                <c:pt idx="1890">
                  <c:v>0.69553268025903336</c:v>
                </c:pt>
                <c:pt idx="1891">
                  <c:v>0.69571243860189047</c:v>
                </c:pt>
                <c:pt idx="1892">
                  <c:v>0.6958933887066524</c:v>
                </c:pt>
                <c:pt idx="1893">
                  <c:v>0.69608386489712859</c:v>
                </c:pt>
                <c:pt idx="1894">
                  <c:v>0.69625291251591426</c:v>
                </c:pt>
                <c:pt idx="1895">
                  <c:v>0.69642434108708096</c:v>
                </c:pt>
                <c:pt idx="1896">
                  <c:v>0.69659934108708099</c:v>
                </c:pt>
                <c:pt idx="1897">
                  <c:v>0.69674815061089046</c:v>
                </c:pt>
                <c:pt idx="1898">
                  <c:v>0.69690053155374754</c:v>
                </c:pt>
                <c:pt idx="1899">
                  <c:v>0.69705767439629995</c:v>
                </c:pt>
                <c:pt idx="1900">
                  <c:v>0.69724457915032378</c:v>
                </c:pt>
                <c:pt idx="1901">
                  <c:v>0.69743267438841905</c:v>
                </c:pt>
                <c:pt idx="1902">
                  <c:v>0.69759934105430477</c:v>
                </c:pt>
                <c:pt idx="1903">
                  <c:v>0.69779457914478094</c:v>
                </c:pt>
                <c:pt idx="1904">
                  <c:v>0.69796957914243807</c:v>
                </c:pt>
                <c:pt idx="1905">
                  <c:v>0.69814696009481902</c:v>
                </c:pt>
                <c:pt idx="1906">
                  <c:v>0.69831719819005711</c:v>
                </c:pt>
                <c:pt idx="1907">
                  <c:v>0.69852434104719996</c:v>
                </c:pt>
                <c:pt idx="1908">
                  <c:v>0.69870053149481903</c:v>
                </c:pt>
                <c:pt idx="1909">
                  <c:v>0.69887791244719999</c:v>
                </c:pt>
                <c:pt idx="1910">
                  <c:v>0.69904219816148572</c:v>
                </c:pt>
                <c:pt idx="1911">
                  <c:v>0.69921481720408096</c:v>
                </c:pt>
                <c:pt idx="1912">
                  <c:v>0.69939696006122387</c:v>
                </c:pt>
                <c:pt idx="1913">
                  <c:v>0.69957910291836667</c:v>
                </c:pt>
                <c:pt idx="1914">
                  <c:v>0.69974815053740469</c:v>
                </c:pt>
                <c:pt idx="1915">
                  <c:v>0.69990648387073806</c:v>
                </c:pt>
                <c:pt idx="1916">
                  <c:v>0.70007315053662378</c:v>
                </c:pt>
                <c:pt idx="1917">
                  <c:v>0.70022315053662387</c:v>
                </c:pt>
                <c:pt idx="1918">
                  <c:v>0.70041362672710006</c:v>
                </c:pt>
                <c:pt idx="1919">
                  <c:v>0.70058743625090958</c:v>
                </c:pt>
                <c:pt idx="1920">
                  <c:v>0.70075648386995715</c:v>
                </c:pt>
                <c:pt idx="1921">
                  <c:v>0.70091957910727143</c:v>
                </c:pt>
                <c:pt idx="1922">
                  <c:v>0.70110053148774754</c:v>
                </c:pt>
                <c:pt idx="1923">
                  <c:v>0.70129815053536659</c:v>
                </c:pt>
                <c:pt idx="1924">
                  <c:v>0.70146957902107621</c:v>
                </c:pt>
                <c:pt idx="1925">
                  <c:v>0.70163148283536192</c:v>
                </c:pt>
                <c:pt idx="1926">
                  <c:v>0.70180410186392861</c:v>
                </c:pt>
                <c:pt idx="1927">
                  <c:v>0.70200053026869047</c:v>
                </c:pt>
                <c:pt idx="1928">
                  <c:v>0.70215291122106671</c:v>
                </c:pt>
                <c:pt idx="1929">
                  <c:v>0.70232433979249043</c:v>
                </c:pt>
                <c:pt idx="1930">
                  <c:v>0.7025005302686762</c:v>
                </c:pt>
                <c:pt idx="1931">
                  <c:v>0.70267791122105716</c:v>
                </c:pt>
                <c:pt idx="1932">
                  <c:v>0.70285053026867139</c:v>
                </c:pt>
                <c:pt idx="1933">
                  <c:v>0.70303505407819045</c:v>
                </c:pt>
                <c:pt idx="1934">
                  <c:v>0.70323029217340949</c:v>
                </c:pt>
                <c:pt idx="1935">
                  <c:v>0.70340529217340475</c:v>
                </c:pt>
                <c:pt idx="1936">
                  <c:v>0.70357076835433807</c:v>
                </c:pt>
                <c:pt idx="1937">
                  <c:v>0.70375053025909051</c:v>
                </c:pt>
                <c:pt idx="1938">
                  <c:v>0.70395410168765715</c:v>
                </c:pt>
                <c:pt idx="1939">
                  <c:v>0.70412910168765241</c:v>
                </c:pt>
                <c:pt idx="1940">
                  <c:v>0.70431124454479521</c:v>
                </c:pt>
                <c:pt idx="1941">
                  <c:v>0.70449338740193335</c:v>
                </c:pt>
                <c:pt idx="1942">
                  <c:v>0.70467791121145706</c:v>
                </c:pt>
                <c:pt idx="1943">
                  <c:v>0.70486243502049994</c:v>
                </c:pt>
                <c:pt idx="1944">
                  <c:v>0.7050362445442715</c:v>
                </c:pt>
                <c:pt idx="1945">
                  <c:v>0.7052088635918905</c:v>
                </c:pt>
                <c:pt idx="1946">
                  <c:v>0.70538981597283812</c:v>
                </c:pt>
                <c:pt idx="1947">
                  <c:v>0.70555529216253332</c:v>
                </c:pt>
                <c:pt idx="1948">
                  <c:v>0.70573267311489052</c:v>
                </c:pt>
                <c:pt idx="1949">
                  <c:v>0.70590648263789046</c:v>
                </c:pt>
                <c:pt idx="1950">
                  <c:v>0.70610648263232856</c:v>
                </c:pt>
                <c:pt idx="1951">
                  <c:v>0.70629814929886192</c:v>
                </c:pt>
                <c:pt idx="1952">
                  <c:v>0.70648862548932378</c:v>
                </c:pt>
                <c:pt idx="1953">
                  <c:v>0.70665767310836192</c:v>
                </c:pt>
                <c:pt idx="1954">
                  <c:v>0.70684814929879525</c:v>
                </c:pt>
                <c:pt idx="1955">
                  <c:v>0.70705410167973803</c:v>
                </c:pt>
                <c:pt idx="1956">
                  <c:v>0.70723148263184288</c:v>
                </c:pt>
                <c:pt idx="1957">
                  <c:v>0.70741362548846187</c:v>
                </c:pt>
                <c:pt idx="1958">
                  <c:v>0.70757553025035236</c:v>
                </c:pt>
                <c:pt idx="1959">
                  <c:v>0.70777433977415238</c:v>
                </c:pt>
                <c:pt idx="1960">
                  <c:v>0.70798148263050953</c:v>
                </c:pt>
                <c:pt idx="1961">
                  <c:v>0.70818624453526191</c:v>
                </c:pt>
                <c:pt idx="1962">
                  <c:v>0.70838029215429532</c:v>
                </c:pt>
                <c:pt idx="1963">
                  <c:v>0.70856600644000478</c:v>
                </c:pt>
                <c:pt idx="1964">
                  <c:v>0.70874219691618567</c:v>
                </c:pt>
                <c:pt idx="1965">
                  <c:v>0.70895172072570478</c:v>
                </c:pt>
                <c:pt idx="1966">
                  <c:v>0.70911005405511429</c:v>
                </c:pt>
                <c:pt idx="1967">
                  <c:v>0.70929338737320469</c:v>
                </c:pt>
                <c:pt idx="1968">
                  <c:v>0.70947076832558564</c:v>
                </c:pt>
                <c:pt idx="1969">
                  <c:v>0.70966362546843331</c:v>
                </c:pt>
                <c:pt idx="1970">
                  <c:v>0.70986243499171897</c:v>
                </c:pt>
                <c:pt idx="1971">
                  <c:v>0.71005410165838101</c:v>
                </c:pt>
                <c:pt idx="1972">
                  <c:v>0.7102231492774238</c:v>
                </c:pt>
                <c:pt idx="1973">
                  <c:v>0.71040529213456194</c:v>
                </c:pt>
                <c:pt idx="1974">
                  <c:v>0.71061362546633333</c:v>
                </c:pt>
                <c:pt idx="1975">
                  <c:v>0.71080291117057137</c:v>
                </c:pt>
                <c:pt idx="1976">
                  <c:v>0.71097791116765718</c:v>
                </c:pt>
                <c:pt idx="1977">
                  <c:v>0.71118624447812384</c:v>
                </c:pt>
                <c:pt idx="1978">
                  <c:v>0.71138624447812382</c:v>
                </c:pt>
                <c:pt idx="1979">
                  <c:v>0.71164338733526189</c:v>
                </c:pt>
                <c:pt idx="1980">
                  <c:v>0.71183386352097144</c:v>
                </c:pt>
                <c:pt idx="1981">
                  <c:v>0.71202672066335237</c:v>
                </c:pt>
                <c:pt idx="1982">
                  <c:v>0.71219576828239517</c:v>
                </c:pt>
                <c:pt idx="1983">
                  <c:v>0.71242791113952852</c:v>
                </c:pt>
                <c:pt idx="1984">
                  <c:v>0.7126457682787285</c:v>
                </c:pt>
                <c:pt idx="1985">
                  <c:v>0.71283981589621426</c:v>
                </c:pt>
                <c:pt idx="1986">
                  <c:v>0.71302433970573331</c:v>
                </c:pt>
                <c:pt idx="1987">
                  <c:v>0.71322553018191914</c:v>
                </c:pt>
                <c:pt idx="1988">
                  <c:v>0.71341243494382389</c:v>
                </c:pt>
                <c:pt idx="1989">
                  <c:v>0.71360886351239516</c:v>
                </c:pt>
                <c:pt idx="1990">
                  <c:v>0.71378624446477146</c:v>
                </c:pt>
                <c:pt idx="1991">
                  <c:v>0.71396481589333816</c:v>
                </c:pt>
                <c:pt idx="1992">
                  <c:v>0.71415172065522858</c:v>
                </c:pt>
                <c:pt idx="1993">
                  <c:v>0.71431600636950954</c:v>
                </c:pt>
                <c:pt idx="1994">
                  <c:v>0.71450886351236664</c:v>
                </c:pt>
                <c:pt idx="1995">
                  <c:v>0.71471243494093806</c:v>
                </c:pt>
                <c:pt idx="1996">
                  <c:v>0.71495648255996669</c:v>
                </c:pt>
                <c:pt idx="1997">
                  <c:v>0.71513624446472857</c:v>
                </c:pt>
                <c:pt idx="1998">
                  <c:v>0.71532553017900002</c:v>
                </c:pt>
                <c:pt idx="1999">
                  <c:v>0.71552195875042379</c:v>
                </c:pt>
                <c:pt idx="2000">
                  <c:v>0.7156910063689238</c:v>
                </c:pt>
                <c:pt idx="2001">
                  <c:v>0.71585172065437619</c:v>
                </c:pt>
                <c:pt idx="2002">
                  <c:v>0.7160243397019953</c:v>
                </c:pt>
                <c:pt idx="2003">
                  <c:v>0.71619695874960954</c:v>
                </c:pt>
                <c:pt idx="2004">
                  <c:v>0.71641243494008089</c:v>
                </c:pt>
                <c:pt idx="2005">
                  <c:v>0.71659933970194278</c:v>
                </c:pt>
                <c:pt idx="2006">
                  <c:v>0.71676719684453338</c:v>
                </c:pt>
                <c:pt idx="2007">
                  <c:v>0.7169421968445191</c:v>
                </c:pt>
                <c:pt idx="2008">
                  <c:v>0.71714814922544756</c:v>
                </c:pt>
                <c:pt idx="2009">
                  <c:v>0.7173279111302</c:v>
                </c:pt>
                <c:pt idx="2010">
                  <c:v>0.71753624446353337</c:v>
                </c:pt>
                <c:pt idx="2011">
                  <c:v>0.71773862541590949</c:v>
                </c:pt>
                <c:pt idx="2012">
                  <c:v>0.71794100636828573</c:v>
                </c:pt>
                <c:pt idx="2013">
                  <c:v>0.71811719684447139</c:v>
                </c:pt>
                <c:pt idx="2014">
                  <c:v>0.71827553017779999</c:v>
                </c:pt>
                <c:pt idx="2015">
                  <c:v>0.71842076827225243</c:v>
                </c:pt>
                <c:pt idx="2016">
                  <c:v>0.7185898158913</c:v>
                </c:pt>
                <c:pt idx="2017">
                  <c:v>0.7187695777960571</c:v>
                </c:pt>
                <c:pt idx="2018">
                  <c:v>0.71897553017415239</c:v>
                </c:pt>
                <c:pt idx="2019">
                  <c:v>0.71913386350721897</c:v>
                </c:pt>
                <c:pt idx="2020">
                  <c:v>0.71931481588817137</c:v>
                </c:pt>
                <c:pt idx="2021">
                  <c:v>0.71947791112625714</c:v>
                </c:pt>
                <c:pt idx="2022">
                  <c:v>0.71968743493525245</c:v>
                </c:pt>
                <c:pt idx="2023">
                  <c:v>0.71990053017334765</c:v>
                </c:pt>
                <c:pt idx="2024">
                  <c:v>0.72010410160191429</c:v>
                </c:pt>
                <c:pt idx="2025">
                  <c:v>0.72029695874475719</c:v>
                </c:pt>
                <c:pt idx="2026">
                  <c:v>0.72048743493522382</c:v>
                </c:pt>
                <c:pt idx="2027">
                  <c:v>0.72067195874464762</c:v>
                </c:pt>
                <c:pt idx="2028">
                  <c:v>0.72084576826845248</c:v>
                </c:pt>
                <c:pt idx="2029">
                  <c:v>0.72104695872930957</c:v>
                </c:pt>
                <c:pt idx="2030">
                  <c:v>0.72126957777594769</c:v>
                </c:pt>
                <c:pt idx="2031">
                  <c:v>0.72148505396642382</c:v>
                </c:pt>
                <c:pt idx="2032">
                  <c:v>0.7216767206330762</c:v>
                </c:pt>
                <c:pt idx="2033">
                  <c:v>0.72189100634473813</c:v>
                </c:pt>
                <c:pt idx="2034">
                  <c:v>0.7221041015826476</c:v>
                </c:pt>
                <c:pt idx="2035">
                  <c:v>0.72230410158263336</c:v>
                </c:pt>
                <c:pt idx="2036">
                  <c:v>0.72252791110539527</c:v>
                </c:pt>
                <c:pt idx="2037">
                  <c:v>0.72276600634348565</c:v>
                </c:pt>
                <c:pt idx="2038">
                  <c:v>0.72297553015298099</c:v>
                </c:pt>
                <c:pt idx="2039">
                  <c:v>0.72315172062916189</c:v>
                </c:pt>
                <c:pt idx="2040">
                  <c:v>0.72336124443866667</c:v>
                </c:pt>
                <c:pt idx="2041">
                  <c:v>0.72355648253385718</c:v>
                </c:pt>
                <c:pt idx="2042">
                  <c:v>0.72378505396178572</c:v>
                </c:pt>
                <c:pt idx="2043">
                  <c:v>0.72398862539034281</c:v>
                </c:pt>
                <c:pt idx="2044">
                  <c:v>0.72417433967604283</c:v>
                </c:pt>
                <c:pt idx="2045">
                  <c:v>0.72437195872366189</c:v>
                </c:pt>
                <c:pt idx="2046">
                  <c:v>0.72455291110459052</c:v>
                </c:pt>
                <c:pt idx="2047">
                  <c:v>0.72471719681886193</c:v>
                </c:pt>
                <c:pt idx="2048">
                  <c:v>0.72490172062758096</c:v>
                </c:pt>
                <c:pt idx="2049">
                  <c:v>0.72510291110376668</c:v>
                </c:pt>
                <c:pt idx="2050">
                  <c:v>0.7252755301513667</c:v>
                </c:pt>
                <c:pt idx="2051">
                  <c:v>0.7254541015799143</c:v>
                </c:pt>
                <c:pt idx="2052">
                  <c:v>0.72560648253229532</c:v>
                </c:pt>
                <c:pt idx="2053">
                  <c:v>0.72575767300847616</c:v>
                </c:pt>
                <c:pt idx="2054">
                  <c:v>0.72591957777034766</c:v>
                </c:pt>
                <c:pt idx="2055">
                  <c:v>0.72606005396078577</c:v>
                </c:pt>
                <c:pt idx="2056">
                  <c:v>0.72624457775219053</c:v>
                </c:pt>
                <c:pt idx="2057">
                  <c:v>0.7264112444036096</c:v>
                </c:pt>
                <c:pt idx="2058">
                  <c:v>0.72658624440359998</c:v>
                </c:pt>
                <c:pt idx="2059">
                  <c:v>0.72674576821310954</c:v>
                </c:pt>
                <c:pt idx="2060">
                  <c:v>0.72690410154641905</c:v>
                </c:pt>
                <c:pt idx="2061">
                  <c:v>0.72707195868926189</c:v>
                </c:pt>
                <c:pt idx="2062">
                  <c:v>0.72725886344637147</c:v>
                </c:pt>
                <c:pt idx="2063">
                  <c:v>0.72741957773206189</c:v>
                </c:pt>
                <c:pt idx="2064">
                  <c:v>0.72760410066262382</c:v>
                </c:pt>
                <c:pt idx="2065">
                  <c:v>0.7277826720911571</c:v>
                </c:pt>
                <c:pt idx="2066">
                  <c:v>0.72795886256731901</c:v>
                </c:pt>
                <c:pt idx="2067">
                  <c:v>0.72811719590061907</c:v>
                </c:pt>
                <c:pt idx="2068">
                  <c:v>0.7283005292336715</c:v>
                </c:pt>
                <c:pt idx="2069">
                  <c:v>0.72850052923364295</c:v>
                </c:pt>
                <c:pt idx="2070">
                  <c:v>0.72868505304169517</c:v>
                </c:pt>
                <c:pt idx="2071">
                  <c:v>0.72887552923214283</c:v>
                </c:pt>
                <c:pt idx="2072">
                  <c:v>0.72904695780356188</c:v>
                </c:pt>
                <c:pt idx="2073">
                  <c:v>0.72920529113593813</c:v>
                </c:pt>
                <c:pt idx="2074">
                  <c:v>0.72938624351688097</c:v>
                </c:pt>
                <c:pt idx="2075">
                  <c:v>0.72957791018350471</c:v>
                </c:pt>
                <c:pt idx="2076">
                  <c:v>0.72975886256440947</c:v>
                </c:pt>
                <c:pt idx="2077">
                  <c:v>0.72992671969485234</c:v>
                </c:pt>
                <c:pt idx="2078">
                  <c:v>0.73008862445664757</c:v>
                </c:pt>
                <c:pt idx="2079">
                  <c:v>0.73025052921807143</c:v>
                </c:pt>
                <c:pt idx="2080">
                  <c:v>0.73042433874091905</c:v>
                </c:pt>
                <c:pt idx="2081">
                  <c:v>0.73058981493138098</c:v>
                </c:pt>
                <c:pt idx="2082">
                  <c:v>0.7307660054051428</c:v>
                </c:pt>
                <c:pt idx="2083">
                  <c:v>0.73094338635749523</c:v>
                </c:pt>
                <c:pt idx="2084">
                  <c:v>0.73111838635747628</c:v>
                </c:pt>
                <c:pt idx="2085">
                  <c:v>0.7312921958812667</c:v>
                </c:pt>
                <c:pt idx="2086">
                  <c:v>0.73147433873840473</c:v>
                </c:pt>
                <c:pt idx="2087">
                  <c:v>0.73164219588125712</c:v>
                </c:pt>
                <c:pt idx="2088">
                  <c:v>0.73184457671589997</c:v>
                </c:pt>
                <c:pt idx="2089">
                  <c:v>0.7320314814768285</c:v>
                </c:pt>
                <c:pt idx="2090">
                  <c:v>0.73220648147677625</c:v>
                </c:pt>
                <c:pt idx="2091">
                  <c:v>0.73235410052437144</c:v>
                </c:pt>
                <c:pt idx="2092">
                  <c:v>0.73253624338150003</c:v>
                </c:pt>
                <c:pt idx="2093">
                  <c:v>0.73270171957155239</c:v>
                </c:pt>
                <c:pt idx="2094">
                  <c:v>0.73287076719059996</c:v>
                </c:pt>
                <c:pt idx="2095">
                  <c:v>0.73306838623821424</c:v>
                </c:pt>
                <c:pt idx="2096">
                  <c:v>0.73325291004773341</c:v>
                </c:pt>
                <c:pt idx="2097">
                  <c:v>0.73343981480914766</c:v>
                </c:pt>
                <c:pt idx="2098">
                  <c:v>0.73360529099672389</c:v>
                </c:pt>
                <c:pt idx="2099">
                  <c:v>0.7337767195429048</c:v>
                </c:pt>
                <c:pt idx="2100">
                  <c:v>0.73396957668385243</c:v>
                </c:pt>
                <c:pt idx="2101">
                  <c:v>0.73417552906479999</c:v>
                </c:pt>
                <c:pt idx="2102">
                  <c:v>0.73435767192193813</c:v>
                </c:pt>
                <c:pt idx="2103">
                  <c:v>0.7345338623981047</c:v>
                </c:pt>
                <c:pt idx="2104">
                  <c:v>0.7347291004933334</c:v>
                </c:pt>
                <c:pt idx="2105">
                  <c:v>0.73492433850423811</c:v>
                </c:pt>
                <c:pt idx="2106">
                  <c:v>0.73508981469469992</c:v>
                </c:pt>
                <c:pt idx="2107">
                  <c:v>0.73525410040898098</c:v>
                </c:pt>
                <c:pt idx="2108">
                  <c:v>0.73544219564707147</c:v>
                </c:pt>
                <c:pt idx="2109">
                  <c:v>0.73560171945657615</c:v>
                </c:pt>
                <c:pt idx="2110">
                  <c:v>0.73578029088501906</c:v>
                </c:pt>
                <c:pt idx="2111">
                  <c:v>0.73597671945471432</c:v>
                </c:pt>
                <c:pt idx="2112">
                  <c:v>0.73615648135901912</c:v>
                </c:pt>
                <c:pt idx="2113">
                  <c:v>0.7363267194541333</c:v>
                </c:pt>
                <c:pt idx="2114">
                  <c:v>0.73649814802554769</c:v>
                </c:pt>
                <c:pt idx="2115">
                  <c:v>0.73665529088250958</c:v>
                </c:pt>
                <c:pt idx="2116">
                  <c:v>0.73680648135856197</c:v>
                </c:pt>
                <c:pt idx="2117">
                  <c:v>0.73698624322304285</c:v>
                </c:pt>
                <c:pt idx="2118">
                  <c:v>0.73713981465111422</c:v>
                </c:pt>
                <c:pt idx="2119">
                  <c:v>0.7373005289368143</c:v>
                </c:pt>
                <c:pt idx="2120">
                  <c:v>0.73748862417364758</c:v>
                </c:pt>
                <c:pt idx="2121">
                  <c:v>0.73766243369745244</c:v>
                </c:pt>
                <c:pt idx="2122">
                  <c:v>0.73784695750664286</c:v>
                </c:pt>
                <c:pt idx="2123">
                  <c:v>0.73803386226851897</c:v>
                </c:pt>
                <c:pt idx="2124">
                  <c:v>0.73821362417326197</c:v>
                </c:pt>
                <c:pt idx="2125">
                  <c:v>0.73841243360407149</c:v>
                </c:pt>
                <c:pt idx="2126">
                  <c:v>0.738596957413581</c:v>
                </c:pt>
                <c:pt idx="2127">
                  <c:v>0.7387898145564048</c:v>
                </c:pt>
                <c:pt idx="2128">
                  <c:v>0.73896838598497616</c:v>
                </c:pt>
                <c:pt idx="2129">
                  <c:v>0.73916838598497137</c:v>
                </c:pt>
                <c:pt idx="2130">
                  <c:v>0.73937195741344286</c:v>
                </c:pt>
                <c:pt idx="2131">
                  <c:v>0.73956005265153812</c:v>
                </c:pt>
                <c:pt idx="2132">
                  <c:v>0.73971838598452855</c:v>
                </c:pt>
                <c:pt idx="2133">
                  <c:v>0.73988386217488566</c:v>
                </c:pt>
                <c:pt idx="2134">
                  <c:v>0.74006481455583328</c:v>
                </c:pt>
                <c:pt idx="2135">
                  <c:v>0.74023624312725711</c:v>
                </c:pt>
                <c:pt idx="2136">
                  <c:v>0.74040171931773335</c:v>
                </c:pt>
                <c:pt idx="2137">
                  <c:v>0.74056957646056198</c:v>
                </c:pt>
                <c:pt idx="2138">
                  <c:v>0.74073743360245237</c:v>
                </c:pt>
                <c:pt idx="2139">
                  <c:v>0.74091957645944762</c:v>
                </c:pt>
                <c:pt idx="2140">
                  <c:v>0.74106243359172863</c:v>
                </c:pt>
                <c:pt idx="2141">
                  <c:v>0.74123981454410959</c:v>
                </c:pt>
                <c:pt idx="2142">
                  <c:v>0.74140767168696664</c:v>
                </c:pt>
                <c:pt idx="2143">
                  <c:v>0.74162671930601431</c:v>
                </c:pt>
                <c:pt idx="2144">
                  <c:v>0.74184100501982375</c:v>
                </c:pt>
                <c:pt idx="2145">
                  <c:v>0.74201600501981901</c:v>
                </c:pt>
                <c:pt idx="2146">
                  <c:v>0.74218029073410474</c:v>
                </c:pt>
                <c:pt idx="2147">
                  <c:v>0.74234100501981426</c:v>
                </c:pt>
                <c:pt idx="2148">
                  <c:v>0.74250648121028573</c:v>
                </c:pt>
                <c:pt idx="2149">
                  <c:v>0.74266481454361899</c:v>
                </c:pt>
                <c:pt idx="2150">
                  <c:v>0.74283981454361903</c:v>
                </c:pt>
                <c:pt idx="2151">
                  <c:v>0.74301124311504763</c:v>
                </c:pt>
                <c:pt idx="2152">
                  <c:v>0.74316243359123335</c:v>
                </c:pt>
                <c:pt idx="2153">
                  <c:v>0.74333267168628092</c:v>
                </c:pt>
                <c:pt idx="2154">
                  <c:v>0.74349695738975241</c:v>
                </c:pt>
                <c:pt idx="2155">
                  <c:v>0.74366600500375235</c:v>
                </c:pt>
                <c:pt idx="2156">
                  <c:v>0.74380767166565709</c:v>
                </c:pt>
                <c:pt idx="2157">
                  <c:v>0.7440100526180381</c:v>
                </c:pt>
                <c:pt idx="2158">
                  <c:v>0.74421243357040956</c:v>
                </c:pt>
                <c:pt idx="2159">
                  <c:v>0.74437910023421427</c:v>
                </c:pt>
                <c:pt idx="2160">
                  <c:v>0.74455052880564287</c:v>
                </c:pt>
                <c:pt idx="2161">
                  <c:v>0.7447469573699238</c:v>
                </c:pt>
                <c:pt idx="2162">
                  <c:v>0.74491838594087623</c:v>
                </c:pt>
                <c:pt idx="2163">
                  <c:v>0.74510410022659046</c:v>
                </c:pt>
                <c:pt idx="2164">
                  <c:v>0.74527790975039521</c:v>
                </c:pt>
                <c:pt idx="2165">
                  <c:v>0.74546957641706191</c:v>
                </c:pt>
                <c:pt idx="2166">
                  <c:v>0.74562671927420476</c:v>
                </c:pt>
                <c:pt idx="2167">
                  <c:v>0.74580767165514761</c:v>
                </c:pt>
                <c:pt idx="2168">
                  <c:v>0.74598505260733339</c:v>
                </c:pt>
                <c:pt idx="2169">
                  <c:v>0.74616243355971434</c:v>
                </c:pt>
                <c:pt idx="2170">
                  <c:v>0.74635052879780961</c:v>
                </c:pt>
                <c:pt idx="2171">
                  <c:v>0.74656124308351901</c:v>
                </c:pt>
                <c:pt idx="2172">
                  <c:v>0.74675648117875715</c:v>
                </c:pt>
                <c:pt idx="2173">
                  <c:v>0.7469338621311381</c:v>
                </c:pt>
                <c:pt idx="2174">
                  <c:v>0.74708743355970475</c:v>
                </c:pt>
                <c:pt idx="2175">
                  <c:v>0.7472541002263714</c:v>
                </c:pt>
                <c:pt idx="2176">
                  <c:v>0.74740767165494282</c:v>
                </c:pt>
                <c:pt idx="2177">
                  <c:v>0.74760052879779515</c:v>
                </c:pt>
                <c:pt idx="2178">
                  <c:v>0.74777433832112861</c:v>
                </c:pt>
                <c:pt idx="2179">
                  <c:v>0.74794933832112864</c:v>
                </c:pt>
                <c:pt idx="2180">
                  <c:v>0.74812552879731908</c:v>
                </c:pt>
                <c:pt idx="2181">
                  <c:v>0.74829933832112383</c:v>
                </c:pt>
                <c:pt idx="2182">
                  <c:v>0.74847790974959527</c:v>
                </c:pt>
                <c:pt idx="2183">
                  <c:v>0.7486624335591191</c:v>
                </c:pt>
                <c:pt idx="2184">
                  <c:v>0.74883981451149528</c:v>
                </c:pt>
                <c:pt idx="2185">
                  <c:v>0.7490231478448286</c:v>
                </c:pt>
                <c:pt idx="2186">
                  <c:v>0.74920290974959047</c:v>
                </c:pt>
                <c:pt idx="2187">
                  <c:v>0.7493755287972047</c:v>
                </c:pt>
                <c:pt idx="2188">
                  <c:v>0.74954219546387135</c:v>
                </c:pt>
                <c:pt idx="2189">
                  <c:v>0.7497052907019619</c:v>
                </c:pt>
                <c:pt idx="2190">
                  <c:v>0.74987790974958102</c:v>
                </c:pt>
                <c:pt idx="2191">
                  <c:v>0.75002374308290476</c:v>
                </c:pt>
                <c:pt idx="2192">
                  <c:v>0.75011660022576188</c:v>
                </c:pt>
                <c:pt idx="2193">
                  <c:v>0.75020171927338097</c:v>
                </c:pt>
                <c:pt idx="2194">
                  <c:v>0.7502868383209953</c:v>
                </c:pt>
                <c:pt idx="2195">
                  <c:v>0.75036362403513335</c:v>
                </c:pt>
                <c:pt idx="2196">
                  <c:v>0.75044755260656193</c:v>
                </c:pt>
                <c:pt idx="2197">
                  <c:v>0.75052790974941908</c:v>
                </c:pt>
                <c:pt idx="2198">
                  <c:v>0.75062136213037145</c:v>
                </c:pt>
                <c:pt idx="2199">
                  <c:v>0.75071005260656187</c:v>
                </c:pt>
                <c:pt idx="2200">
                  <c:v>0.75079814784455712</c:v>
                </c:pt>
                <c:pt idx="2201">
                  <c:v>0.75087433832074768</c:v>
                </c:pt>
                <c:pt idx="2202">
                  <c:v>0.75096362403502859</c:v>
                </c:pt>
                <c:pt idx="2203">
                  <c:v>0.75104279070169044</c:v>
                </c:pt>
                <c:pt idx="2204">
                  <c:v>0.75111957641597615</c:v>
                </c:pt>
                <c:pt idx="2205">
                  <c:v>0.75119755260645238</c:v>
                </c:pt>
                <c:pt idx="2206">
                  <c:v>0.75127136213026191</c:v>
                </c:pt>
                <c:pt idx="2207">
                  <c:v>0.75134933832073802</c:v>
                </c:pt>
                <c:pt idx="2208">
                  <c:v>0.75142612403501907</c:v>
                </c:pt>
                <c:pt idx="2209">
                  <c:v>0.75150231451120952</c:v>
                </c:pt>
                <c:pt idx="2210">
                  <c:v>0.75158326689215715</c:v>
                </c:pt>
                <c:pt idx="2211">
                  <c:v>0.75167076689215717</c:v>
                </c:pt>
                <c:pt idx="2212">
                  <c:v>0.75174160022549052</c:v>
                </c:pt>
                <c:pt idx="2213">
                  <c:v>0.75183326689215713</c:v>
                </c:pt>
                <c:pt idx="2214">
                  <c:v>0.75192433832072858</c:v>
                </c:pt>
                <c:pt idx="2215">
                  <c:v>0.75201600498734755</c:v>
                </c:pt>
                <c:pt idx="2216">
                  <c:v>0.75211481451100959</c:v>
                </c:pt>
                <c:pt idx="2217">
                  <c:v>0.75220588593905713</c:v>
                </c:pt>
                <c:pt idx="2218">
                  <c:v>0.7523064811771476</c:v>
                </c:pt>
                <c:pt idx="2219">
                  <c:v>0.75240529070095719</c:v>
                </c:pt>
                <c:pt idx="2220">
                  <c:v>0.75249338593905246</c:v>
                </c:pt>
                <c:pt idx="2221">
                  <c:v>0.75258148117714285</c:v>
                </c:pt>
                <c:pt idx="2222">
                  <c:v>0.75265529070084281</c:v>
                </c:pt>
                <c:pt idx="2223">
                  <c:v>0.75274517165320953</c:v>
                </c:pt>
                <c:pt idx="2224">
                  <c:v>0.75283445736748578</c:v>
                </c:pt>
                <c:pt idx="2225">
                  <c:v>0.7529231478436762</c:v>
                </c:pt>
                <c:pt idx="2226">
                  <c:v>0.75302017165320001</c:v>
                </c:pt>
                <c:pt idx="2227">
                  <c:v>0.75311719546272382</c:v>
                </c:pt>
                <c:pt idx="2228">
                  <c:v>0.75320410022462858</c:v>
                </c:pt>
                <c:pt idx="2229">
                  <c:v>0.75328445736748573</c:v>
                </c:pt>
                <c:pt idx="2230">
                  <c:v>0.75335767165319523</c:v>
                </c:pt>
                <c:pt idx="2231">
                  <c:v>0.75344933831986194</c:v>
                </c:pt>
                <c:pt idx="2232">
                  <c:v>0.75354100498652854</c:v>
                </c:pt>
                <c:pt idx="2233">
                  <c:v>0.75363326689124288</c:v>
                </c:pt>
                <c:pt idx="2234">
                  <c:v>0.75373029070076669</c:v>
                </c:pt>
                <c:pt idx="2235">
                  <c:v>0.75382433830526663</c:v>
                </c:pt>
                <c:pt idx="2236">
                  <c:v>0.75391183830526665</c:v>
                </c:pt>
                <c:pt idx="2237">
                  <c:v>0.75400231449574284</c:v>
                </c:pt>
                <c:pt idx="2238">
                  <c:v>0.7540796954424096</c:v>
                </c:pt>
                <c:pt idx="2239">
                  <c:v>0.75415826687098098</c:v>
                </c:pt>
                <c:pt idx="2240">
                  <c:v>0.75424398115669533</c:v>
                </c:pt>
                <c:pt idx="2241">
                  <c:v>0.75433445734716664</c:v>
                </c:pt>
                <c:pt idx="2242">
                  <c:v>0.75442314782335718</c:v>
                </c:pt>
                <c:pt idx="2243">
                  <c:v>0.75452076687097136</c:v>
                </c:pt>
                <c:pt idx="2244">
                  <c:v>0.75460052877572847</c:v>
                </c:pt>
                <c:pt idx="2245">
                  <c:v>0.75468386210906191</c:v>
                </c:pt>
                <c:pt idx="2246">
                  <c:v>0.75477493353762859</c:v>
                </c:pt>
                <c:pt idx="2247">
                  <c:v>0.75484993353762864</c:v>
                </c:pt>
                <c:pt idx="2248">
                  <c:v>0.75495648115667624</c:v>
                </c:pt>
                <c:pt idx="2249">
                  <c:v>0.75503981449000956</c:v>
                </c:pt>
                <c:pt idx="2250">
                  <c:v>0.75512076687095708</c:v>
                </c:pt>
                <c:pt idx="2251">
                  <c:v>0.75521124306138099</c:v>
                </c:pt>
                <c:pt idx="2252">
                  <c:v>0.75529695734709523</c:v>
                </c:pt>
                <c:pt idx="2253">
                  <c:v>0.7553814811566143</c:v>
                </c:pt>
                <c:pt idx="2254">
                  <c:v>0.75547374306137616</c:v>
                </c:pt>
                <c:pt idx="2255">
                  <c:v>0.75557136210899045</c:v>
                </c:pt>
                <c:pt idx="2256">
                  <c:v>0.75566838591846663</c:v>
                </c:pt>
                <c:pt idx="2257">
                  <c:v>0.75576660020408093</c:v>
                </c:pt>
                <c:pt idx="2258">
                  <c:v>0.75585945734692384</c:v>
                </c:pt>
                <c:pt idx="2259">
                  <c:v>0.75595112401356668</c:v>
                </c:pt>
                <c:pt idx="2260">
                  <c:v>0.75603386210880474</c:v>
                </c:pt>
                <c:pt idx="2261">
                  <c:v>0.75613088591118094</c:v>
                </c:pt>
                <c:pt idx="2262">
                  <c:v>0.75621719543499044</c:v>
                </c:pt>
                <c:pt idx="2263">
                  <c:v>0.75629636209684281</c:v>
                </c:pt>
                <c:pt idx="2264">
                  <c:v>0.75638624304921909</c:v>
                </c:pt>
                <c:pt idx="2265">
                  <c:v>0.75648505257302379</c:v>
                </c:pt>
                <c:pt idx="2266">
                  <c:v>0.75656898114444759</c:v>
                </c:pt>
                <c:pt idx="2267">
                  <c:v>0.7566499335251381</c:v>
                </c:pt>
                <c:pt idx="2268">
                  <c:v>0.75674874304894768</c:v>
                </c:pt>
                <c:pt idx="2269">
                  <c:v>0.75685886209656672</c:v>
                </c:pt>
                <c:pt idx="2270">
                  <c:v>0.75694993352513817</c:v>
                </c:pt>
                <c:pt idx="2271">
                  <c:v>0.75704933828703813</c:v>
                </c:pt>
                <c:pt idx="2272">
                  <c:v>0.75713743352036667</c:v>
                </c:pt>
                <c:pt idx="2273">
                  <c:v>0.75722255256798565</c:v>
                </c:pt>
                <c:pt idx="2274">
                  <c:v>0.75730707637750949</c:v>
                </c:pt>
                <c:pt idx="2275">
                  <c:v>0.75740052875846187</c:v>
                </c:pt>
                <c:pt idx="2276">
                  <c:v>0.75748445732989045</c:v>
                </c:pt>
                <c:pt idx="2277">
                  <c:v>0.75757433828226661</c:v>
                </c:pt>
                <c:pt idx="2278">
                  <c:v>0.75766838590130958</c:v>
                </c:pt>
                <c:pt idx="2279">
                  <c:v>0.75776779066321431</c:v>
                </c:pt>
                <c:pt idx="2280">
                  <c:v>0.75786362399654283</c:v>
                </c:pt>
                <c:pt idx="2281">
                  <c:v>0.75794874304415716</c:v>
                </c:pt>
                <c:pt idx="2282">
                  <c:v>0.75804933828225241</c:v>
                </c:pt>
                <c:pt idx="2283">
                  <c:v>0.75814457637748578</c:v>
                </c:pt>
                <c:pt idx="2284">
                  <c:v>0.75821838590128099</c:v>
                </c:pt>
                <c:pt idx="2285">
                  <c:v>0.75830112399651428</c:v>
                </c:pt>
                <c:pt idx="2286">
                  <c:v>0.75838683828174769</c:v>
                </c:pt>
                <c:pt idx="2287">
                  <c:v>0.75846302875792382</c:v>
                </c:pt>
                <c:pt idx="2288">
                  <c:v>0.75854398113887145</c:v>
                </c:pt>
                <c:pt idx="2289">
                  <c:v>0.75862850494839529</c:v>
                </c:pt>
                <c:pt idx="2290">
                  <c:v>0.75870588590077626</c:v>
                </c:pt>
                <c:pt idx="2291">
                  <c:v>0.75878029066263331</c:v>
                </c:pt>
                <c:pt idx="2292">
                  <c:v>0.7588725525669</c:v>
                </c:pt>
                <c:pt idx="2293">
                  <c:v>0.75894695732832862</c:v>
                </c:pt>
                <c:pt idx="2294">
                  <c:v>0.75902671923164289</c:v>
                </c:pt>
                <c:pt idx="2295">
                  <c:v>0.75912433827878567</c:v>
                </c:pt>
                <c:pt idx="2296">
                  <c:v>0.7592130287549762</c:v>
                </c:pt>
                <c:pt idx="2297">
                  <c:v>0.7592987430397381</c:v>
                </c:pt>
                <c:pt idx="2298">
                  <c:v>0.75938386208449526</c:v>
                </c:pt>
                <c:pt idx="2299">
                  <c:v>0.75946660016259049</c:v>
                </c:pt>
                <c:pt idx="2300">
                  <c:v>0.7595487430197333</c:v>
                </c:pt>
                <c:pt idx="2301">
                  <c:v>0.75964517158777622</c:v>
                </c:pt>
                <c:pt idx="2302">
                  <c:v>0.75973564777824287</c:v>
                </c:pt>
                <c:pt idx="2303">
                  <c:v>0.7598243382544333</c:v>
                </c:pt>
                <c:pt idx="2304">
                  <c:v>0.75992433825442862</c:v>
                </c:pt>
                <c:pt idx="2305">
                  <c:v>0.76001183825060481</c:v>
                </c:pt>
                <c:pt idx="2306">
                  <c:v>0.76009755253393807</c:v>
                </c:pt>
                <c:pt idx="2307">
                  <c:v>0.76017671920059526</c:v>
                </c:pt>
                <c:pt idx="2308">
                  <c:v>0.76026898110487617</c:v>
                </c:pt>
                <c:pt idx="2309">
                  <c:v>0.76033802872343814</c:v>
                </c:pt>
                <c:pt idx="2310">
                  <c:v>0.76042552872343339</c:v>
                </c:pt>
                <c:pt idx="2311">
                  <c:v>0.76051660015200473</c:v>
                </c:pt>
                <c:pt idx="2312">
                  <c:v>0.76060350491388573</c:v>
                </c:pt>
                <c:pt idx="2313">
                  <c:v>0.76070410015148571</c:v>
                </c:pt>
                <c:pt idx="2314">
                  <c:v>0.76079160015147618</c:v>
                </c:pt>
                <c:pt idx="2315">
                  <c:v>0.76089160015144763</c:v>
                </c:pt>
                <c:pt idx="2316">
                  <c:v>0.76098862396049527</c:v>
                </c:pt>
                <c:pt idx="2317">
                  <c:v>0.76108862396049526</c:v>
                </c:pt>
                <c:pt idx="2318">
                  <c:v>0.7611731477700191</c:v>
                </c:pt>
                <c:pt idx="2319">
                  <c:v>0.76127552872239523</c:v>
                </c:pt>
                <c:pt idx="2320">
                  <c:v>0.76136838586477151</c:v>
                </c:pt>
                <c:pt idx="2321">
                  <c:v>0.76147017157381425</c:v>
                </c:pt>
                <c:pt idx="2322">
                  <c:v>0.76156481442332857</c:v>
                </c:pt>
                <c:pt idx="2323">
                  <c:v>0.76165290965522381</c:v>
                </c:pt>
                <c:pt idx="2324">
                  <c:v>0.76173743345950951</c:v>
                </c:pt>
                <c:pt idx="2325">
                  <c:v>0.76181362393427143</c:v>
                </c:pt>
                <c:pt idx="2326">
                  <c:v>0.76189636202950473</c:v>
                </c:pt>
                <c:pt idx="2327">
                  <c:v>0.76197612393426661</c:v>
                </c:pt>
                <c:pt idx="2328">
                  <c:v>0.76206362393426197</c:v>
                </c:pt>
                <c:pt idx="2329">
                  <c:v>0.76216005250520946</c:v>
                </c:pt>
                <c:pt idx="2330">
                  <c:v>0.76225052869568088</c:v>
                </c:pt>
                <c:pt idx="2331">
                  <c:v>0.76234160012377616</c:v>
                </c:pt>
                <c:pt idx="2332">
                  <c:v>0.76242731440330003</c:v>
                </c:pt>
                <c:pt idx="2333">
                  <c:v>0.76252493344900474</c:v>
                </c:pt>
                <c:pt idx="2334">
                  <c:v>0.76261362392280474</c:v>
                </c:pt>
                <c:pt idx="2335">
                  <c:v>0.76269814773088573</c:v>
                </c:pt>
                <c:pt idx="2336">
                  <c:v>0.76278505248934292</c:v>
                </c:pt>
                <c:pt idx="2337">
                  <c:v>0.76287017153696191</c:v>
                </c:pt>
                <c:pt idx="2338">
                  <c:v>0.76297255248599527</c:v>
                </c:pt>
                <c:pt idx="2339">
                  <c:v>0.76306064772037618</c:v>
                </c:pt>
                <c:pt idx="2340">
                  <c:v>0.76315112390799045</c:v>
                </c:pt>
                <c:pt idx="2341">
                  <c:v>0.76324040962227147</c:v>
                </c:pt>
                <c:pt idx="2342">
                  <c:v>0.76334398104655721</c:v>
                </c:pt>
                <c:pt idx="2343">
                  <c:v>0.76343743342417136</c:v>
                </c:pt>
                <c:pt idx="2344">
                  <c:v>0.76351779056559999</c:v>
                </c:pt>
                <c:pt idx="2345">
                  <c:v>0.76359636199035719</c:v>
                </c:pt>
                <c:pt idx="2346">
                  <c:v>0.76370767150511898</c:v>
                </c:pt>
                <c:pt idx="2347">
                  <c:v>0.76380052864580961</c:v>
                </c:pt>
                <c:pt idx="2348">
                  <c:v>0.76390648102342384</c:v>
                </c:pt>
                <c:pt idx="2349">
                  <c:v>0.76398921911639528</c:v>
                </c:pt>
                <c:pt idx="2350">
                  <c:v>0.76406481435449047</c:v>
                </c:pt>
                <c:pt idx="2351">
                  <c:v>0.76414398102115233</c:v>
                </c:pt>
                <c:pt idx="2352">
                  <c:v>0.76422969530686669</c:v>
                </c:pt>
                <c:pt idx="2353">
                  <c:v>0.76431362387781898</c:v>
                </c:pt>
                <c:pt idx="2354">
                  <c:v>0.76440350482638575</c:v>
                </c:pt>
                <c:pt idx="2355">
                  <c:v>0.76448564768257621</c:v>
                </c:pt>
                <c:pt idx="2356">
                  <c:v>0.76458029053971432</c:v>
                </c:pt>
                <c:pt idx="2357">
                  <c:v>0.76467493339495241</c:v>
                </c:pt>
                <c:pt idx="2358">
                  <c:v>0.76476540958447148</c:v>
                </c:pt>
                <c:pt idx="2359">
                  <c:v>0.76484695720066187</c:v>
                </c:pt>
                <c:pt idx="2360">
                  <c:v>0.76494517147923335</c:v>
                </c:pt>
                <c:pt idx="2361">
                  <c:v>0.76502969528494758</c:v>
                </c:pt>
                <c:pt idx="2362">
                  <c:v>0.76512255242447147</c:v>
                </c:pt>
                <c:pt idx="2363">
                  <c:v>0.76522017146780474</c:v>
                </c:pt>
                <c:pt idx="2364">
                  <c:v>0.76530945717970478</c:v>
                </c:pt>
                <c:pt idx="2365">
                  <c:v>0.76540290955732382</c:v>
                </c:pt>
                <c:pt idx="2366">
                  <c:v>0.7654910047892286</c:v>
                </c:pt>
                <c:pt idx="2367">
                  <c:v>0.76558386192398575</c:v>
                </c:pt>
                <c:pt idx="2368">
                  <c:v>0.76567850478017618</c:v>
                </c:pt>
                <c:pt idx="2369">
                  <c:v>0.76577612382636195</c:v>
                </c:pt>
                <c:pt idx="2370">
                  <c:v>0.76586719525492852</c:v>
                </c:pt>
                <c:pt idx="2371">
                  <c:v>0.76595052858824286</c:v>
                </c:pt>
                <c:pt idx="2372">
                  <c:v>0.76604636191964759</c:v>
                </c:pt>
                <c:pt idx="2373">
                  <c:v>0.76612850477677141</c:v>
                </c:pt>
                <c:pt idx="2374">
                  <c:v>0.76622790953247144</c:v>
                </c:pt>
                <c:pt idx="2375">
                  <c:v>0.76630886191151903</c:v>
                </c:pt>
                <c:pt idx="2376">
                  <c:v>0.76640410000627623</c:v>
                </c:pt>
                <c:pt idx="2377">
                  <c:v>0.76649517143389523</c:v>
                </c:pt>
                <c:pt idx="2378">
                  <c:v>0.76659755237817617</c:v>
                </c:pt>
                <c:pt idx="2379">
                  <c:v>0.76668683808341431</c:v>
                </c:pt>
                <c:pt idx="2380">
                  <c:v>0.76678921902959996</c:v>
                </c:pt>
                <c:pt idx="2381">
                  <c:v>0.76688862379054756</c:v>
                </c:pt>
                <c:pt idx="2382">
                  <c:v>0.76698921902388095</c:v>
                </c:pt>
                <c:pt idx="2383">
                  <c:v>0.76708326663763338</c:v>
                </c:pt>
                <c:pt idx="2384">
                  <c:v>0.76717255234952375</c:v>
                </c:pt>
                <c:pt idx="2385">
                  <c:v>0.76727612377126664</c:v>
                </c:pt>
                <c:pt idx="2386">
                  <c:v>0.76738862376363803</c:v>
                </c:pt>
                <c:pt idx="2387">
                  <c:v>0.76749636185506664</c:v>
                </c:pt>
                <c:pt idx="2388">
                  <c:v>0.76759993328361908</c:v>
                </c:pt>
                <c:pt idx="2389">
                  <c:v>0.76768207614076189</c:v>
                </c:pt>
                <c:pt idx="2390">
                  <c:v>0.76777076661694288</c:v>
                </c:pt>
                <c:pt idx="2391">
                  <c:v>0.7678594570921714</c:v>
                </c:pt>
                <c:pt idx="2392">
                  <c:v>0.76795171899263326</c:v>
                </c:pt>
                <c:pt idx="2393">
                  <c:v>0.76805290946833338</c:v>
                </c:pt>
                <c:pt idx="2394">
                  <c:v>0.76814338565832851</c:v>
                </c:pt>
                <c:pt idx="2395">
                  <c:v>0.76824279042023336</c:v>
                </c:pt>
                <c:pt idx="2396">
                  <c:v>0.76832850470594294</c:v>
                </c:pt>
                <c:pt idx="2397">
                  <c:v>0.76841481422974767</c:v>
                </c:pt>
                <c:pt idx="2398">
                  <c:v>0.76852909994211904</c:v>
                </c:pt>
                <c:pt idx="2399">
                  <c:v>0.76862255232307142</c:v>
                </c:pt>
                <c:pt idx="2400">
                  <c:v>0.7687112427992524</c:v>
                </c:pt>
                <c:pt idx="2401">
                  <c:v>0.76879695708496665</c:v>
                </c:pt>
                <c:pt idx="2402">
                  <c:v>0.76889159994210954</c:v>
                </c:pt>
                <c:pt idx="2403">
                  <c:v>0.76896600470401422</c:v>
                </c:pt>
                <c:pt idx="2404">
                  <c:v>0.76905588565639049</c:v>
                </c:pt>
                <c:pt idx="2405">
                  <c:v>0.7691427904182</c:v>
                </c:pt>
                <c:pt idx="2406">
                  <c:v>0.76924338565576666</c:v>
                </c:pt>
                <c:pt idx="2407">
                  <c:v>0.76933088565428098</c:v>
                </c:pt>
                <c:pt idx="2408">
                  <c:v>0.76941362374951905</c:v>
                </c:pt>
                <c:pt idx="2409">
                  <c:v>0.76949695708275245</c:v>
                </c:pt>
                <c:pt idx="2410">
                  <c:v>0.76959398088979991</c:v>
                </c:pt>
                <c:pt idx="2411">
                  <c:v>0.7696945761278905</c:v>
                </c:pt>
                <c:pt idx="2412">
                  <c:v>0.76977731422312379</c:v>
                </c:pt>
                <c:pt idx="2413">
                  <c:v>0.76986719517549995</c:v>
                </c:pt>
                <c:pt idx="2414">
                  <c:v>0.76995707612787623</c:v>
                </c:pt>
                <c:pt idx="2415">
                  <c:v>0.77004695708025717</c:v>
                </c:pt>
                <c:pt idx="2416">
                  <c:v>0.77012671898501905</c:v>
                </c:pt>
                <c:pt idx="2417">
                  <c:v>0.77021481422310956</c:v>
                </c:pt>
                <c:pt idx="2418">
                  <c:v>0.77029695708024759</c:v>
                </c:pt>
                <c:pt idx="2419">
                  <c:v>0.77037909993738574</c:v>
                </c:pt>
                <c:pt idx="2420">
                  <c:v>0.77046838565167142</c:v>
                </c:pt>
                <c:pt idx="2421">
                  <c:v>0.77056540946119045</c:v>
                </c:pt>
                <c:pt idx="2422">
                  <c:v>0.77066481422214295</c:v>
                </c:pt>
                <c:pt idx="2423">
                  <c:v>0.77077076660309052</c:v>
                </c:pt>
                <c:pt idx="2424">
                  <c:v>0.77085648088880476</c:v>
                </c:pt>
                <c:pt idx="2425">
                  <c:v>0.77094755231736667</c:v>
                </c:pt>
                <c:pt idx="2426">
                  <c:v>0.77103326660307625</c:v>
                </c:pt>
                <c:pt idx="2427">
                  <c:v>0.77112671898402385</c:v>
                </c:pt>
                <c:pt idx="2428">
                  <c:v>0.77121659993639524</c:v>
                </c:pt>
                <c:pt idx="2429">
                  <c:v>0.77129517136496673</c:v>
                </c:pt>
                <c:pt idx="2430">
                  <c:v>0.77138267136496186</c:v>
                </c:pt>
                <c:pt idx="2431">
                  <c:v>0.77146719517448092</c:v>
                </c:pt>
                <c:pt idx="2432">
                  <c:v>0.7715582666030476</c:v>
                </c:pt>
                <c:pt idx="2433">
                  <c:v>0.7716427904125619</c:v>
                </c:pt>
                <c:pt idx="2434">
                  <c:v>0.77173088564778569</c:v>
                </c:pt>
                <c:pt idx="2435">
                  <c:v>0.77182374279063803</c:v>
                </c:pt>
                <c:pt idx="2436">
                  <c:v>0.77191243326682857</c:v>
                </c:pt>
                <c:pt idx="2437">
                  <c:v>0.77200469517159043</c:v>
                </c:pt>
                <c:pt idx="2438">
                  <c:v>0.77209100469279524</c:v>
                </c:pt>
                <c:pt idx="2439">
                  <c:v>0.77218386183564769</c:v>
                </c:pt>
                <c:pt idx="2440">
                  <c:v>0.77226838564516664</c:v>
                </c:pt>
                <c:pt idx="2441">
                  <c:v>0.77235945706706666</c:v>
                </c:pt>
                <c:pt idx="2442">
                  <c:v>0.7724511237337286</c:v>
                </c:pt>
                <c:pt idx="2443">
                  <c:v>0.77254457611460947</c:v>
                </c:pt>
                <c:pt idx="2444">
                  <c:v>0.7726427904003238</c:v>
                </c:pt>
                <c:pt idx="2445">
                  <c:v>0.7727237427812762</c:v>
                </c:pt>
                <c:pt idx="2446">
                  <c:v>0.77280826659079527</c:v>
                </c:pt>
                <c:pt idx="2447">
                  <c:v>0.77290290944793327</c:v>
                </c:pt>
                <c:pt idx="2448">
                  <c:v>0.77299100468601434</c:v>
                </c:pt>
                <c:pt idx="2449">
                  <c:v>0.77309576659077617</c:v>
                </c:pt>
                <c:pt idx="2450">
                  <c:v>0.77317493325744291</c:v>
                </c:pt>
                <c:pt idx="2451">
                  <c:v>0.77327374278125238</c:v>
                </c:pt>
                <c:pt idx="2452">
                  <c:v>0.77335231420981898</c:v>
                </c:pt>
                <c:pt idx="2453">
                  <c:v>0.77344457611457618</c:v>
                </c:pt>
                <c:pt idx="2454">
                  <c:v>0.77352671897171432</c:v>
                </c:pt>
                <c:pt idx="2455">
                  <c:v>0.77362433801932384</c:v>
                </c:pt>
                <c:pt idx="2456">
                  <c:v>0.77370469516217621</c:v>
                </c:pt>
                <c:pt idx="2457">
                  <c:v>0.77378326659074759</c:v>
                </c:pt>
                <c:pt idx="2458">
                  <c:v>0.77387731420979522</c:v>
                </c:pt>
                <c:pt idx="2459">
                  <c:v>0.77398207610836189</c:v>
                </c:pt>
                <c:pt idx="2460">
                  <c:v>0.77405648087026191</c:v>
                </c:pt>
                <c:pt idx="2461">
                  <c:v>0.77415290944169046</c:v>
                </c:pt>
                <c:pt idx="2462">
                  <c:v>0.77424040944169048</c:v>
                </c:pt>
                <c:pt idx="2463">
                  <c:v>0.77433683801311437</c:v>
                </c:pt>
                <c:pt idx="2464">
                  <c:v>0.77441838563216192</c:v>
                </c:pt>
                <c:pt idx="2465">
                  <c:v>0.77451302848930481</c:v>
                </c:pt>
                <c:pt idx="2466">
                  <c:v>0.77460052848930006</c:v>
                </c:pt>
                <c:pt idx="2467">
                  <c:v>0.77469993323899056</c:v>
                </c:pt>
                <c:pt idx="2468">
                  <c:v>0.77478445704802856</c:v>
                </c:pt>
                <c:pt idx="2469">
                  <c:v>0.77486005228611909</c:v>
                </c:pt>
                <c:pt idx="2470">
                  <c:v>0.77494279038135239</c:v>
                </c:pt>
                <c:pt idx="2471">
                  <c:v>0.77503207608420954</c:v>
                </c:pt>
                <c:pt idx="2472">
                  <c:v>0.7751189808461143</c:v>
                </c:pt>
                <c:pt idx="2473">
                  <c:v>0.77520112370325234</c:v>
                </c:pt>
                <c:pt idx="2474">
                  <c:v>0.77528802846515243</c:v>
                </c:pt>
                <c:pt idx="2475">
                  <c:v>0.77537314751276187</c:v>
                </c:pt>
                <c:pt idx="2476">
                  <c:v>0.77545529036990002</c:v>
                </c:pt>
                <c:pt idx="2477">
                  <c:v>0.77555469513179998</c:v>
                </c:pt>
                <c:pt idx="2478">
                  <c:v>0.7756410046556047</c:v>
                </c:pt>
                <c:pt idx="2479">
                  <c:v>0.77573207608417616</c:v>
                </c:pt>
                <c:pt idx="2480">
                  <c:v>0.77580588560798103</c:v>
                </c:pt>
                <c:pt idx="2481">
                  <c:v>0.77589398084606664</c:v>
                </c:pt>
                <c:pt idx="2482">
                  <c:v>0.77598505227463332</c:v>
                </c:pt>
                <c:pt idx="2483">
                  <c:v>0.77607255217939053</c:v>
                </c:pt>
                <c:pt idx="2484">
                  <c:v>0.77615350456033805</c:v>
                </c:pt>
                <c:pt idx="2485">
                  <c:v>0.77625648074652376</c:v>
                </c:pt>
                <c:pt idx="2486">
                  <c:v>0.7763463616989047</c:v>
                </c:pt>
                <c:pt idx="2487">
                  <c:v>0.77643564741315707</c:v>
                </c:pt>
                <c:pt idx="2488">
                  <c:v>0.7765296950322047</c:v>
                </c:pt>
                <c:pt idx="2489">
                  <c:v>0.77660826646029524</c:v>
                </c:pt>
                <c:pt idx="2490">
                  <c:v>0.77670826645600954</c:v>
                </c:pt>
                <c:pt idx="2491">
                  <c:v>0.77678505216743332</c:v>
                </c:pt>
                <c:pt idx="2492">
                  <c:v>0.77688505216742854</c:v>
                </c:pt>
                <c:pt idx="2493">
                  <c:v>0.77698445692933338</c:v>
                </c:pt>
                <c:pt idx="2494">
                  <c:v>0.77709159978552389</c:v>
                </c:pt>
                <c:pt idx="2495">
                  <c:v>0.77718386168933329</c:v>
                </c:pt>
                <c:pt idx="2496">
                  <c:v>0.77727195692694284</c:v>
                </c:pt>
                <c:pt idx="2497">
                  <c:v>0.77735231406979999</c:v>
                </c:pt>
                <c:pt idx="2498">
                  <c:v>0.77744398073645715</c:v>
                </c:pt>
                <c:pt idx="2499">
                  <c:v>0.77753802835550001</c:v>
                </c:pt>
                <c:pt idx="2500">
                  <c:v>0.77763564740311431</c:v>
                </c:pt>
                <c:pt idx="2501">
                  <c:v>0.7777368378793047</c:v>
                </c:pt>
                <c:pt idx="2502">
                  <c:v>0.77781540930787141</c:v>
                </c:pt>
                <c:pt idx="2503">
                  <c:v>0.77790767121168092</c:v>
                </c:pt>
                <c:pt idx="2504">
                  <c:v>0.77799219502072381</c:v>
                </c:pt>
                <c:pt idx="2505">
                  <c:v>0.7780898140683381</c:v>
                </c:pt>
                <c:pt idx="2506">
                  <c:v>0.77818802835404288</c:v>
                </c:pt>
                <c:pt idx="2507">
                  <c:v>0.77827552835403813</c:v>
                </c:pt>
                <c:pt idx="2508">
                  <c:v>0.77836243311594289</c:v>
                </c:pt>
                <c:pt idx="2509">
                  <c:v>0.77846243311593333</c:v>
                </c:pt>
                <c:pt idx="2510">
                  <c:v>0.77855409973498102</c:v>
                </c:pt>
                <c:pt idx="2511">
                  <c:v>0.77865112354449995</c:v>
                </c:pt>
                <c:pt idx="2512">
                  <c:v>0.7787421949730714</c:v>
                </c:pt>
                <c:pt idx="2513">
                  <c:v>0.77884219497306661</c:v>
                </c:pt>
                <c:pt idx="2514">
                  <c:v>0.77894040925878094</c:v>
                </c:pt>
                <c:pt idx="2515">
                  <c:v>0.77903029021116188</c:v>
                </c:pt>
                <c:pt idx="2516">
                  <c:v>0.77913683783020948</c:v>
                </c:pt>
                <c:pt idx="2517">
                  <c:v>0.77923445687782855</c:v>
                </c:pt>
                <c:pt idx="2518">
                  <c:v>0.77933564735401906</c:v>
                </c:pt>
                <c:pt idx="2519">
                  <c:v>0.77942255211449052</c:v>
                </c:pt>
                <c:pt idx="2520">
                  <c:v>0.77953683782877625</c:v>
                </c:pt>
                <c:pt idx="2521">
                  <c:v>0.77963267116210955</c:v>
                </c:pt>
                <c:pt idx="2522">
                  <c:v>0.77973029020972384</c:v>
                </c:pt>
                <c:pt idx="2523">
                  <c:v>0.77982017116210478</c:v>
                </c:pt>
                <c:pt idx="2524">
                  <c:v>0.77991838544781911</c:v>
                </c:pt>
                <c:pt idx="2525">
                  <c:v>0.7800165997021048</c:v>
                </c:pt>
                <c:pt idx="2526">
                  <c:v>0.78010648065427624</c:v>
                </c:pt>
                <c:pt idx="2527">
                  <c:v>0.7801904092256905</c:v>
                </c:pt>
                <c:pt idx="2528">
                  <c:v>0.78027731398759526</c:v>
                </c:pt>
                <c:pt idx="2529">
                  <c:v>0.78036481398756674</c:v>
                </c:pt>
                <c:pt idx="2530">
                  <c:v>0.78044874255898566</c:v>
                </c:pt>
                <c:pt idx="2531">
                  <c:v>0.78053207589230955</c:v>
                </c:pt>
                <c:pt idx="2532">
                  <c:v>0.78062314732087146</c:v>
                </c:pt>
                <c:pt idx="2533">
                  <c:v>0.78071124255895707</c:v>
                </c:pt>
                <c:pt idx="2534">
                  <c:v>0.78079755208276669</c:v>
                </c:pt>
                <c:pt idx="2535">
                  <c:v>0.78088386160631429</c:v>
                </c:pt>
                <c:pt idx="2536">
                  <c:v>0.78097374255869523</c:v>
                </c:pt>
                <c:pt idx="2537">
                  <c:v>0.78105588541583337</c:v>
                </c:pt>
                <c:pt idx="2538">
                  <c:v>0.78113921874916192</c:v>
                </c:pt>
                <c:pt idx="2539">
                  <c:v>0.78122195684439522</c:v>
                </c:pt>
                <c:pt idx="2540">
                  <c:v>0.78131719493962382</c:v>
                </c:pt>
                <c:pt idx="2541">
                  <c:v>0.78140409970152858</c:v>
                </c:pt>
                <c:pt idx="2542">
                  <c:v>0.78147671874914759</c:v>
                </c:pt>
                <c:pt idx="2543">
                  <c:v>0.78156124255866666</c:v>
                </c:pt>
                <c:pt idx="2544">
                  <c:v>0.78163921874913811</c:v>
                </c:pt>
                <c:pt idx="2545">
                  <c:v>0.78173267113008571</c:v>
                </c:pt>
                <c:pt idx="2546">
                  <c:v>0.7818040997010286</c:v>
                </c:pt>
                <c:pt idx="2547">
                  <c:v>0.78189576636769043</c:v>
                </c:pt>
                <c:pt idx="2548">
                  <c:v>0.78199338541054286</c:v>
                </c:pt>
                <c:pt idx="2549">
                  <c:v>0.78210529017244756</c:v>
                </c:pt>
                <c:pt idx="2550">
                  <c:v>0.78220648064862852</c:v>
                </c:pt>
                <c:pt idx="2551">
                  <c:v>0.78229755207719054</c:v>
                </c:pt>
                <c:pt idx="2552">
                  <c:v>0.78238624255290001</c:v>
                </c:pt>
                <c:pt idx="2553">
                  <c:v>0.78247076636241908</c:v>
                </c:pt>
                <c:pt idx="2554">
                  <c:v>0.7825588616005047</c:v>
                </c:pt>
                <c:pt idx="2555">
                  <c:v>0.78265707588621436</c:v>
                </c:pt>
                <c:pt idx="2556">
                  <c:v>0.78273921874335239</c:v>
                </c:pt>
                <c:pt idx="2557">
                  <c:v>0.78285648064811431</c:v>
                </c:pt>
                <c:pt idx="2558">
                  <c:v>0.78295945683859047</c:v>
                </c:pt>
                <c:pt idx="2559">
                  <c:v>0.7830648139814429</c:v>
                </c:pt>
                <c:pt idx="2560">
                  <c:v>0.78315826636239527</c:v>
                </c:pt>
                <c:pt idx="2561">
                  <c:v>0.78324100445763334</c:v>
                </c:pt>
                <c:pt idx="2562">
                  <c:v>0.78331659969572853</c:v>
                </c:pt>
                <c:pt idx="2563">
                  <c:v>0.78341362350524757</c:v>
                </c:pt>
                <c:pt idx="2564">
                  <c:v>0.78350171874334285</c:v>
                </c:pt>
                <c:pt idx="2565">
                  <c:v>0.78359993302905706</c:v>
                </c:pt>
                <c:pt idx="2566">
                  <c:v>0.78368862350524759</c:v>
                </c:pt>
                <c:pt idx="2567">
                  <c:v>0.78378505207667148</c:v>
                </c:pt>
                <c:pt idx="2568">
                  <c:v>0.78387671874333809</c:v>
                </c:pt>
                <c:pt idx="2569">
                  <c:v>0.78397195683857623</c:v>
                </c:pt>
                <c:pt idx="2570">
                  <c:v>0.78407433779095714</c:v>
                </c:pt>
                <c:pt idx="2571">
                  <c:v>0.7841802901719096</c:v>
                </c:pt>
                <c:pt idx="2572">
                  <c:v>0.78426838540999522</c:v>
                </c:pt>
                <c:pt idx="2573">
                  <c:v>0.78435588540999523</c:v>
                </c:pt>
                <c:pt idx="2574">
                  <c:v>0.78444755207666184</c:v>
                </c:pt>
                <c:pt idx="2575">
                  <c:v>0.78453683778951899</c:v>
                </c:pt>
                <c:pt idx="2576">
                  <c:v>0.7846302901704667</c:v>
                </c:pt>
                <c:pt idx="2577">
                  <c:v>0.78471779017046195</c:v>
                </c:pt>
                <c:pt idx="2578">
                  <c:v>0.78480409969427145</c:v>
                </c:pt>
                <c:pt idx="2579">
                  <c:v>0.7848927901704571</c:v>
                </c:pt>
                <c:pt idx="2580">
                  <c:v>0.7849832663609333</c:v>
                </c:pt>
                <c:pt idx="2581">
                  <c:v>0.78506540921759993</c:v>
                </c:pt>
                <c:pt idx="2582">
                  <c:v>0.78517195683664753</c:v>
                </c:pt>
                <c:pt idx="2583">
                  <c:v>0.78527731397950473</c:v>
                </c:pt>
                <c:pt idx="2584">
                  <c:v>0.78536064731283806</c:v>
                </c:pt>
                <c:pt idx="2585">
                  <c:v>0.78545171874140951</c:v>
                </c:pt>
                <c:pt idx="2586">
                  <c:v>0.7855493377890238</c:v>
                </c:pt>
                <c:pt idx="2587">
                  <c:v>0.78563148064616672</c:v>
                </c:pt>
                <c:pt idx="2588">
                  <c:v>0.78571124255092861</c:v>
                </c:pt>
                <c:pt idx="2589">
                  <c:v>0.78579695683638096</c:v>
                </c:pt>
                <c:pt idx="2590">
                  <c:v>0.7858773139792381</c:v>
                </c:pt>
                <c:pt idx="2591">
                  <c:v>0.78596540921733338</c:v>
                </c:pt>
                <c:pt idx="2592">
                  <c:v>0.78604279016971423</c:v>
                </c:pt>
                <c:pt idx="2593">
                  <c:v>0.78613326636019043</c:v>
                </c:pt>
                <c:pt idx="2594">
                  <c:v>0.7862106473125714</c:v>
                </c:pt>
                <c:pt idx="2595">
                  <c:v>0.78631719493161423</c:v>
                </c:pt>
                <c:pt idx="2596">
                  <c:v>0.78640588540780476</c:v>
                </c:pt>
                <c:pt idx="2597">
                  <c:v>0.7864957663601857</c:v>
                </c:pt>
                <c:pt idx="2598">
                  <c:v>0.78657314731256667</c:v>
                </c:pt>
                <c:pt idx="2599">
                  <c:v>0.78664159969351433</c:v>
                </c:pt>
                <c:pt idx="2600">
                  <c:v>0.7866945758839905</c:v>
                </c:pt>
                <c:pt idx="2601">
                  <c:v>0.7867892187410952</c:v>
                </c:pt>
                <c:pt idx="2602">
                  <c:v>0.78684933774978094</c:v>
                </c:pt>
                <c:pt idx="2603">
                  <c:v>0.78690945679739999</c:v>
                </c:pt>
                <c:pt idx="2604">
                  <c:v>0.78697195679739995</c:v>
                </c:pt>
                <c:pt idx="2605">
                  <c:v>0.78706421870215715</c:v>
                </c:pt>
                <c:pt idx="2606">
                  <c:v>0.78714100441644286</c:v>
                </c:pt>
                <c:pt idx="2607">
                  <c:v>0.78722969489263339</c:v>
                </c:pt>
                <c:pt idx="2608">
                  <c:v>0.78732969489263338</c:v>
                </c:pt>
                <c:pt idx="2609">
                  <c:v>0.78742671870072378</c:v>
                </c:pt>
                <c:pt idx="2610">
                  <c:v>0.78753029012881903</c:v>
                </c:pt>
                <c:pt idx="2611">
                  <c:v>0.7876279091764381</c:v>
                </c:pt>
                <c:pt idx="2612">
                  <c:v>0.78771957584310004</c:v>
                </c:pt>
                <c:pt idx="2613">
                  <c:v>0.78782374250881426</c:v>
                </c:pt>
                <c:pt idx="2614">
                  <c:v>0.78794100441357617</c:v>
                </c:pt>
                <c:pt idx="2615">
                  <c:v>0.78803743298500473</c:v>
                </c:pt>
                <c:pt idx="2616">
                  <c:v>0.78814219488976667</c:v>
                </c:pt>
                <c:pt idx="2617">
                  <c:v>0.78824636155642858</c:v>
                </c:pt>
                <c:pt idx="2618">
                  <c:v>0.78834695679452371</c:v>
                </c:pt>
                <c:pt idx="2619">
                  <c:v>0.78842909965166663</c:v>
                </c:pt>
                <c:pt idx="2620">
                  <c:v>0.78853267108023806</c:v>
                </c:pt>
                <c:pt idx="2621">
                  <c:v>0.7886445758421381</c:v>
                </c:pt>
                <c:pt idx="2622">
                  <c:v>0.78875767108023331</c:v>
                </c:pt>
                <c:pt idx="2623">
                  <c:v>0.78886124250880474</c:v>
                </c:pt>
                <c:pt idx="2624">
                  <c:v>0.78896838536546665</c:v>
                </c:pt>
                <c:pt idx="2625">
                  <c:v>0.7890689806035619</c:v>
                </c:pt>
                <c:pt idx="2626">
                  <c:v>0.78917374250832373</c:v>
                </c:pt>
                <c:pt idx="2627">
                  <c:v>0.78924933774641903</c:v>
                </c:pt>
                <c:pt idx="2628">
                  <c:v>0.7893421948887952</c:v>
                </c:pt>
                <c:pt idx="2629">
                  <c:v>0.78941183774546186</c:v>
                </c:pt>
                <c:pt idx="2630">
                  <c:v>0.78951659964927146</c:v>
                </c:pt>
                <c:pt idx="2631">
                  <c:v>0.78959933774450952</c:v>
                </c:pt>
                <c:pt idx="2632">
                  <c:v>0.78969814726831422</c:v>
                </c:pt>
                <c:pt idx="2633">
                  <c:v>0.78978445679212383</c:v>
                </c:pt>
                <c:pt idx="2634">
                  <c:v>0.78985886155402851</c:v>
                </c:pt>
                <c:pt idx="2635">
                  <c:v>0.78994100441117143</c:v>
                </c:pt>
                <c:pt idx="2636">
                  <c:v>0.79002850441117145</c:v>
                </c:pt>
                <c:pt idx="2637">
                  <c:v>0.79013386155402376</c:v>
                </c:pt>
                <c:pt idx="2638">
                  <c:v>0.79023445679069049</c:v>
                </c:pt>
                <c:pt idx="2639">
                  <c:v>0.7903165996478333</c:v>
                </c:pt>
                <c:pt idx="2640">
                  <c:v>0.79039398060021426</c:v>
                </c:pt>
                <c:pt idx="2641">
                  <c:v>0.79048326631449994</c:v>
                </c:pt>
                <c:pt idx="2642">
                  <c:v>0.7905921948859238</c:v>
                </c:pt>
                <c:pt idx="2643">
                  <c:v>0.79067195679068569</c:v>
                </c:pt>
                <c:pt idx="2644">
                  <c:v>0.79074636155259048</c:v>
                </c:pt>
                <c:pt idx="2645">
                  <c:v>0.7908410044097286</c:v>
                </c:pt>
                <c:pt idx="2646">
                  <c:v>0.79093505202877623</c:v>
                </c:pt>
                <c:pt idx="2647">
                  <c:v>0.7910433853621095</c:v>
                </c:pt>
                <c:pt idx="2648">
                  <c:v>0.7911392186954429</c:v>
                </c:pt>
                <c:pt idx="2649">
                  <c:v>0.79123445679068094</c:v>
                </c:pt>
                <c:pt idx="2650">
                  <c:v>0.79131719487163332</c:v>
                </c:pt>
                <c:pt idx="2651">
                  <c:v>0.79140826627639049</c:v>
                </c:pt>
                <c:pt idx="2652">
                  <c:v>0.7914892186573429</c:v>
                </c:pt>
                <c:pt idx="2653">
                  <c:v>0.79157314722400951</c:v>
                </c:pt>
                <c:pt idx="2654">
                  <c:v>0.79168921864781905</c:v>
                </c:pt>
                <c:pt idx="2655">
                  <c:v>0.79179279007162384</c:v>
                </c:pt>
                <c:pt idx="2656">
                  <c:v>0.79189040911876662</c:v>
                </c:pt>
                <c:pt idx="2657">
                  <c:v>0.79198029007114767</c:v>
                </c:pt>
                <c:pt idx="2658">
                  <c:v>0.79208624240923808</c:v>
                </c:pt>
                <c:pt idx="2659">
                  <c:v>0.79219279001876186</c:v>
                </c:pt>
                <c:pt idx="2660">
                  <c:v>0.79228386141400009</c:v>
                </c:pt>
                <c:pt idx="2661">
                  <c:v>0.79239219471876188</c:v>
                </c:pt>
                <c:pt idx="2662">
                  <c:v>0.79249398042828567</c:v>
                </c:pt>
                <c:pt idx="2663">
                  <c:v>0.79259338518066669</c:v>
                </c:pt>
                <c:pt idx="2664">
                  <c:v>0.79270350422248093</c:v>
                </c:pt>
                <c:pt idx="2665">
                  <c:v>0.79281064707009996</c:v>
                </c:pt>
                <c:pt idx="2666">
                  <c:v>0.79287255183200478</c:v>
                </c:pt>
                <c:pt idx="2667">
                  <c:v>0.79292314707009526</c:v>
                </c:pt>
                <c:pt idx="2668">
                  <c:v>0.79301481368438087</c:v>
                </c:pt>
                <c:pt idx="2669">
                  <c:v>0.79310231366342854</c:v>
                </c:pt>
                <c:pt idx="2670">
                  <c:v>0.79318445652009517</c:v>
                </c:pt>
                <c:pt idx="2671">
                  <c:v>0.79327731364723331</c:v>
                </c:pt>
                <c:pt idx="2672">
                  <c:v>0.79336659936151899</c:v>
                </c:pt>
                <c:pt idx="2673">
                  <c:v>0.79343743268056666</c:v>
                </c:pt>
                <c:pt idx="2674">
                  <c:v>0.79351481363294762</c:v>
                </c:pt>
                <c:pt idx="2675">
                  <c:v>0.79359874220437621</c:v>
                </c:pt>
                <c:pt idx="2676">
                  <c:v>0.79367790886926193</c:v>
                </c:pt>
                <c:pt idx="2677">
                  <c:v>0.79377076601211904</c:v>
                </c:pt>
                <c:pt idx="2678">
                  <c:v>0.79385648029783329</c:v>
                </c:pt>
                <c:pt idx="2679">
                  <c:v>0.79394755172640474</c:v>
                </c:pt>
                <c:pt idx="2680">
                  <c:v>0.79401898029783335</c:v>
                </c:pt>
                <c:pt idx="2681">
                  <c:v>0.79406659934545243</c:v>
                </c:pt>
                <c:pt idx="2682">
                  <c:v>0.79411421839307139</c:v>
                </c:pt>
                <c:pt idx="2683">
                  <c:v>0.79419755172639994</c:v>
                </c:pt>
                <c:pt idx="2684">
                  <c:v>0.79427374220259039</c:v>
                </c:pt>
                <c:pt idx="2685">
                  <c:v>0.79436421839176663</c:v>
                </c:pt>
                <c:pt idx="2686">
                  <c:v>0.79445469458223805</c:v>
                </c:pt>
                <c:pt idx="2687">
                  <c:v>0.79455409934414289</c:v>
                </c:pt>
                <c:pt idx="2688">
                  <c:v>0.79463505172509519</c:v>
                </c:pt>
                <c:pt idx="2689">
                  <c:v>0.79473028982033334</c:v>
                </c:pt>
                <c:pt idx="2690">
                  <c:v>0.79483445648700002</c:v>
                </c:pt>
                <c:pt idx="2691">
                  <c:v>0.79493743267747141</c:v>
                </c:pt>
                <c:pt idx="2692">
                  <c:v>0.79502552791556658</c:v>
                </c:pt>
                <c:pt idx="2693">
                  <c:v>0.79511898029651906</c:v>
                </c:pt>
                <c:pt idx="2694">
                  <c:v>0.79520767077270949</c:v>
                </c:pt>
                <c:pt idx="2695">
                  <c:v>0.7953005279155666</c:v>
                </c:pt>
                <c:pt idx="2696">
                  <c:v>0.79539159934413339</c:v>
                </c:pt>
                <c:pt idx="2697">
                  <c:v>0.79549278982032379</c:v>
                </c:pt>
                <c:pt idx="2698">
                  <c:v>0.79558564696318101</c:v>
                </c:pt>
                <c:pt idx="2699">
                  <c:v>0.79568862315362376</c:v>
                </c:pt>
                <c:pt idx="2700">
                  <c:v>0.79578802791457626</c:v>
                </c:pt>
                <c:pt idx="2701">
                  <c:v>0.79589695648600001</c:v>
                </c:pt>
                <c:pt idx="2702">
                  <c:v>0.7959927898193333</c:v>
                </c:pt>
                <c:pt idx="2703">
                  <c:v>0.79609755172409524</c:v>
                </c:pt>
                <c:pt idx="2704">
                  <c:v>0.79620528981933336</c:v>
                </c:pt>
                <c:pt idx="2705">
                  <c:v>0.79631124220028571</c:v>
                </c:pt>
                <c:pt idx="2706">
                  <c:v>0.79642314696219052</c:v>
                </c:pt>
                <c:pt idx="2707">
                  <c:v>0.79651362315266672</c:v>
                </c:pt>
                <c:pt idx="2708">
                  <c:v>0.79660648029551906</c:v>
                </c:pt>
                <c:pt idx="2709">
                  <c:v>0.79671005172409048</c:v>
                </c:pt>
                <c:pt idx="2710">
                  <c:v>0.79680767077170955</c:v>
                </c:pt>
                <c:pt idx="2711">
                  <c:v>0.7969094564859952</c:v>
                </c:pt>
                <c:pt idx="2712">
                  <c:v>0.79700231362885232</c:v>
                </c:pt>
                <c:pt idx="2713">
                  <c:v>0.79711302791456662</c:v>
                </c:pt>
                <c:pt idx="2714">
                  <c:v>0.79722314696218566</c:v>
                </c:pt>
                <c:pt idx="2715">
                  <c:v>0.79732374220024294</c:v>
                </c:pt>
                <c:pt idx="2716">
                  <c:v>0.79742552791452381</c:v>
                </c:pt>
                <c:pt idx="2717">
                  <c:v>0.79753564696214285</c:v>
                </c:pt>
                <c:pt idx="2718">
                  <c:v>0.79764398029547623</c:v>
                </c:pt>
                <c:pt idx="2719">
                  <c:v>0.79772731362880955</c:v>
                </c:pt>
                <c:pt idx="2720">
                  <c:v>0.79780826600976196</c:v>
                </c:pt>
                <c:pt idx="2721">
                  <c:v>0.79788683743833333</c:v>
                </c:pt>
                <c:pt idx="2722">
                  <c:v>0.79797909934309519</c:v>
                </c:pt>
                <c:pt idx="2723">
                  <c:v>0.79806183743833337</c:v>
                </c:pt>
                <c:pt idx="2724">
                  <c:v>0.79815231362785244</c:v>
                </c:pt>
                <c:pt idx="2725">
                  <c:v>0.79823267077070958</c:v>
                </c:pt>
                <c:pt idx="2726">
                  <c:v>0.79831719458023331</c:v>
                </c:pt>
                <c:pt idx="2727">
                  <c:v>0.79841005172309054</c:v>
                </c:pt>
                <c:pt idx="2728">
                  <c:v>0.79849874219928096</c:v>
                </c:pt>
                <c:pt idx="2729">
                  <c:v>0.79859695648499529</c:v>
                </c:pt>
                <c:pt idx="2730">
                  <c:v>0.79868386124690005</c:v>
                </c:pt>
                <c:pt idx="2731">
                  <c:v>0.79878088505642386</c:v>
                </c:pt>
                <c:pt idx="2732">
                  <c:v>0.79887374219928098</c:v>
                </c:pt>
                <c:pt idx="2733">
                  <c:v>0.79897552791356663</c:v>
                </c:pt>
                <c:pt idx="2734">
                  <c:v>0.79906898029451423</c:v>
                </c:pt>
                <c:pt idx="2735">
                  <c:v>0.79916898029451422</c:v>
                </c:pt>
                <c:pt idx="2736">
                  <c:v>0.79925409934209513</c:v>
                </c:pt>
                <c:pt idx="2737">
                  <c:v>0.79935409934209523</c:v>
                </c:pt>
                <c:pt idx="2738">
                  <c:v>0.79945052791352378</c:v>
                </c:pt>
                <c:pt idx="2739">
                  <c:v>0.7995493374344762</c:v>
                </c:pt>
                <c:pt idx="2740">
                  <c:v>0.79964695648114292</c:v>
                </c:pt>
                <c:pt idx="2741">
                  <c:v>0.79974576600447611</c:v>
                </c:pt>
                <c:pt idx="2742">
                  <c:v>0.79986064695685233</c:v>
                </c:pt>
                <c:pt idx="2743">
                  <c:v>0.79996659933732861</c:v>
                </c:pt>
                <c:pt idx="2744">
                  <c:v>0.80005528981351903</c:v>
                </c:pt>
                <c:pt idx="2745">
                  <c:v>0.800147551718281</c:v>
                </c:pt>
                <c:pt idx="2746">
                  <c:v>0.80023683743256668</c:v>
                </c:pt>
                <c:pt idx="2747">
                  <c:v>0.80033148028970957</c:v>
                </c:pt>
                <c:pt idx="2748">
                  <c:v>0.80043088505160953</c:v>
                </c:pt>
                <c:pt idx="2749">
                  <c:v>0.8005338612420857</c:v>
                </c:pt>
                <c:pt idx="2750">
                  <c:v>0.80063207552780002</c:v>
                </c:pt>
                <c:pt idx="2751">
                  <c:v>0.80073802790875237</c:v>
                </c:pt>
                <c:pt idx="2752">
                  <c:v>0.80084933743256193</c:v>
                </c:pt>
                <c:pt idx="2753">
                  <c:v>0.80094874219445245</c:v>
                </c:pt>
                <c:pt idx="2754">
                  <c:v>0.80105409933730476</c:v>
                </c:pt>
                <c:pt idx="2755">
                  <c:v>0.8011588612420667</c:v>
                </c:pt>
                <c:pt idx="2756">
                  <c:v>0.80125290886110001</c:v>
                </c:pt>
                <c:pt idx="2757">
                  <c:v>0.80134517076110001</c:v>
                </c:pt>
                <c:pt idx="2758">
                  <c:v>0.80143862314204761</c:v>
                </c:pt>
                <c:pt idx="2759">
                  <c:v>0.80153267076109525</c:v>
                </c:pt>
                <c:pt idx="2760">
                  <c:v>0.80162076599918097</c:v>
                </c:pt>
                <c:pt idx="2761">
                  <c:v>0.80172017076107149</c:v>
                </c:pt>
                <c:pt idx="2762">
                  <c:v>0.80178981361821433</c:v>
                </c:pt>
                <c:pt idx="2763">
                  <c:v>0.80188505171343805</c:v>
                </c:pt>
                <c:pt idx="2764">
                  <c:v>0.80198505171343804</c:v>
                </c:pt>
                <c:pt idx="2765">
                  <c:v>0.80207909933248567</c:v>
                </c:pt>
                <c:pt idx="2766">
                  <c:v>0.80218505171342391</c:v>
                </c:pt>
                <c:pt idx="2767">
                  <c:v>0.80229517076099999</c:v>
                </c:pt>
                <c:pt idx="2768">
                  <c:v>0.80239636123718094</c:v>
                </c:pt>
                <c:pt idx="2769">
                  <c:v>0.80248028980860009</c:v>
                </c:pt>
                <c:pt idx="2770">
                  <c:v>0.80255826599907143</c:v>
                </c:pt>
                <c:pt idx="2771">
                  <c:v>0.80263862314190948</c:v>
                </c:pt>
                <c:pt idx="2772">
                  <c:v>0.80272374218949993</c:v>
                </c:pt>
                <c:pt idx="2773">
                  <c:v>0.80281362314188087</c:v>
                </c:pt>
                <c:pt idx="2774">
                  <c:v>0.80291243266568568</c:v>
                </c:pt>
                <c:pt idx="2775">
                  <c:v>0.80301005171186668</c:v>
                </c:pt>
                <c:pt idx="2776">
                  <c:v>0.80311659933091439</c:v>
                </c:pt>
                <c:pt idx="2777">
                  <c:v>0.80319457552139051</c:v>
                </c:pt>
                <c:pt idx="2778">
                  <c:v>0.80328802790234288</c:v>
                </c:pt>
                <c:pt idx="2779">
                  <c:v>0.80337671837852864</c:v>
                </c:pt>
                <c:pt idx="2780">
                  <c:v>0.8034731469499572</c:v>
                </c:pt>
                <c:pt idx="2781">
                  <c:v>0.80356957552138097</c:v>
                </c:pt>
                <c:pt idx="2782">
                  <c:v>0.80365350409280956</c:v>
                </c:pt>
                <c:pt idx="2783">
                  <c:v>0.80375409933089992</c:v>
                </c:pt>
                <c:pt idx="2784">
                  <c:v>0.80384278980613344</c:v>
                </c:pt>
                <c:pt idx="2785">
                  <c:v>0.80393088504422383</c:v>
                </c:pt>
                <c:pt idx="2786">
                  <c:v>0.80401719456755705</c:v>
                </c:pt>
                <c:pt idx="2787">
                  <c:v>0.80411898028184281</c:v>
                </c:pt>
                <c:pt idx="2788">
                  <c:v>0.80420290885326196</c:v>
                </c:pt>
                <c:pt idx="2789">
                  <c:v>0.80429814694849522</c:v>
                </c:pt>
                <c:pt idx="2790">
                  <c:v>0.80439040885225721</c:v>
                </c:pt>
                <c:pt idx="2791">
                  <c:v>0.80448862313792857</c:v>
                </c:pt>
                <c:pt idx="2792">
                  <c:v>0.8045814802807334</c:v>
                </c:pt>
                <c:pt idx="2793">
                  <c:v>0.8046886231378666</c:v>
                </c:pt>
                <c:pt idx="2794">
                  <c:v>0.80477671837592368</c:v>
                </c:pt>
                <c:pt idx="2795">
                  <c:v>0.80486540885208102</c:v>
                </c:pt>
                <c:pt idx="2796">
                  <c:v>0.80495826599489051</c:v>
                </c:pt>
                <c:pt idx="2797">
                  <c:v>0.80505171837579048</c:v>
                </c:pt>
                <c:pt idx="2798">
                  <c:v>0.80514814694720949</c:v>
                </c:pt>
                <c:pt idx="2799">
                  <c:v>0.80523505170905718</c:v>
                </c:pt>
                <c:pt idx="2800">
                  <c:v>0.80531838504233333</c:v>
                </c:pt>
                <c:pt idx="2801">
                  <c:v>0.80540945647085249</c:v>
                </c:pt>
                <c:pt idx="2802">
                  <c:v>0.80550528980418579</c:v>
                </c:pt>
                <c:pt idx="2803">
                  <c:v>0.80559933742323342</c:v>
                </c:pt>
                <c:pt idx="2804">
                  <c:v>0.80568505170894766</c:v>
                </c:pt>
                <c:pt idx="2805">
                  <c:v>0.80577076599464759</c:v>
                </c:pt>
                <c:pt idx="2806">
                  <c:v>0.80586362313748572</c:v>
                </c:pt>
                <c:pt idx="2807">
                  <c:v>0.80595231361367625</c:v>
                </c:pt>
                <c:pt idx="2808">
                  <c:v>0.80604219456605242</c:v>
                </c:pt>
                <c:pt idx="2809">
                  <c:v>0.80613445647081428</c:v>
                </c:pt>
                <c:pt idx="2810">
                  <c:v>0.80621005170890958</c:v>
                </c:pt>
                <c:pt idx="2811">
                  <c:v>0.80630052789938578</c:v>
                </c:pt>
                <c:pt idx="2812">
                  <c:v>0.80638564694699044</c:v>
                </c:pt>
                <c:pt idx="2813">
                  <c:v>0.8064648136135858</c:v>
                </c:pt>
                <c:pt idx="2814">
                  <c:v>0.80655767075644291</c:v>
                </c:pt>
                <c:pt idx="2815">
                  <c:v>0.80663802789930006</c:v>
                </c:pt>
                <c:pt idx="2816">
                  <c:v>0.80672731361358574</c:v>
                </c:pt>
                <c:pt idx="2817">
                  <c:v>0.80681778980406194</c:v>
                </c:pt>
                <c:pt idx="2818">
                  <c:v>0.80689814694691908</c:v>
                </c:pt>
                <c:pt idx="2819">
                  <c:v>0.80698862313644282</c:v>
                </c:pt>
                <c:pt idx="2820">
                  <c:v>0.80708505170787148</c:v>
                </c:pt>
                <c:pt idx="2821">
                  <c:v>0.80716124218406193</c:v>
                </c:pt>
                <c:pt idx="2822">
                  <c:v>0.80725767075549049</c:v>
                </c:pt>
                <c:pt idx="2823">
                  <c:v>0.80735052789833806</c:v>
                </c:pt>
                <c:pt idx="2824">
                  <c:v>0.80744755170786187</c:v>
                </c:pt>
                <c:pt idx="2825">
                  <c:v>0.8075350517078429</c:v>
                </c:pt>
                <c:pt idx="2826">
                  <c:v>0.80762790885069047</c:v>
                </c:pt>
                <c:pt idx="2827">
                  <c:v>0.80771005170783328</c:v>
                </c:pt>
                <c:pt idx="2828">
                  <c:v>0.80781719456497614</c:v>
                </c:pt>
                <c:pt idx="2829">
                  <c:v>0.80791302789830943</c:v>
                </c:pt>
                <c:pt idx="2830">
                  <c:v>0.80800052789735244</c:v>
                </c:pt>
                <c:pt idx="2831">
                  <c:v>0.80809814694496196</c:v>
                </c:pt>
                <c:pt idx="2832">
                  <c:v>0.80819398027829525</c:v>
                </c:pt>
                <c:pt idx="2833">
                  <c:v>0.80828564694496186</c:v>
                </c:pt>
                <c:pt idx="2834">
                  <c:v>0.80838386123067618</c:v>
                </c:pt>
                <c:pt idx="2835">
                  <c:v>0.80846540884972384</c:v>
                </c:pt>
                <c:pt idx="2836">
                  <c:v>0.80856243265924765</c:v>
                </c:pt>
                <c:pt idx="2837">
                  <c:v>0.80864636123067624</c:v>
                </c:pt>
                <c:pt idx="2838">
                  <c:v>0.80874278980210479</c:v>
                </c:pt>
                <c:pt idx="2839">
                  <c:v>0.80883802789734283</c:v>
                </c:pt>
                <c:pt idx="2840">
                  <c:v>0.80894398027829528</c:v>
                </c:pt>
                <c:pt idx="2841">
                  <c:v>0.80902552789733806</c:v>
                </c:pt>
                <c:pt idx="2842">
                  <c:v>0.80912017075448095</c:v>
                </c:pt>
                <c:pt idx="2843">
                  <c:v>0.80921540884924292</c:v>
                </c:pt>
                <c:pt idx="2844">
                  <c:v>0.80930648027733798</c:v>
                </c:pt>
                <c:pt idx="2845">
                  <c:v>0.80940112313448087</c:v>
                </c:pt>
                <c:pt idx="2846">
                  <c:v>0.80947433742019514</c:v>
                </c:pt>
                <c:pt idx="2847">
                  <c:v>0.80955826599161917</c:v>
                </c:pt>
                <c:pt idx="2848">
                  <c:v>0.80964278980113813</c:v>
                </c:pt>
                <c:pt idx="2849">
                  <c:v>0.80971898027732858</c:v>
                </c:pt>
                <c:pt idx="2850">
                  <c:v>0.80981302789637621</c:v>
                </c:pt>
                <c:pt idx="2851">
                  <c:v>0.80990528980113818</c:v>
                </c:pt>
                <c:pt idx="2852">
                  <c:v>0.8099993374199238</c:v>
                </c:pt>
                <c:pt idx="2853">
                  <c:v>0.81008267075325224</c:v>
                </c:pt>
                <c:pt idx="2854">
                  <c:v>0.81017255170563329</c:v>
                </c:pt>
                <c:pt idx="2855">
                  <c:v>0.8102546945627761</c:v>
                </c:pt>
                <c:pt idx="2856">
                  <c:v>0.81035052789515716</c:v>
                </c:pt>
                <c:pt idx="2857">
                  <c:v>0.81043207551420482</c:v>
                </c:pt>
                <c:pt idx="2858">
                  <c:v>0.81052136122848095</c:v>
                </c:pt>
                <c:pt idx="2859">
                  <c:v>0.81060409932368094</c:v>
                </c:pt>
                <c:pt idx="2860">
                  <c:v>0.81069933741891897</c:v>
                </c:pt>
                <c:pt idx="2861">
                  <c:v>0.81079100408558569</c:v>
                </c:pt>
                <c:pt idx="2862">
                  <c:v>0.81086659932368088</c:v>
                </c:pt>
                <c:pt idx="2863">
                  <c:v>0.81096481360939521</c:v>
                </c:pt>
                <c:pt idx="2864">
                  <c:v>0.81105290884749037</c:v>
                </c:pt>
                <c:pt idx="2865">
                  <c:v>0.81113148027606186</c:v>
                </c:pt>
                <c:pt idx="2866">
                  <c:v>0.81121838503666188</c:v>
                </c:pt>
                <c:pt idx="2867">
                  <c:v>0.81132493265570471</c:v>
                </c:pt>
                <c:pt idx="2868">
                  <c:v>0.81140350408427153</c:v>
                </c:pt>
                <c:pt idx="2869">
                  <c:v>0.81149159932106663</c:v>
                </c:pt>
                <c:pt idx="2870">
                  <c:v>0.81158326598773334</c:v>
                </c:pt>
                <c:pt idx="2871">
                  <c:v>0.81166898027344281</c:v>
                </c:pt>
                <c:pt idx="2872">
                  <c:v>0.81176243265439518</c:v>
                </c:pt>
                <c:pt idx="2873">
                  <c:v>0.81185231360677146</c:v>
                </c:pt>
                <c:pt idx="2874">
                  <c:v>0.81194874217820012</c:v>
                </c:pt>
                <c:pt idx="2875">
                  <c:v>0.81203386122581434</c:v>
                </c:pt>
                <c:pt idx="2876">
                  <c:v>0.8121386231305715</c:v>
                </c:pt>
                <c:pt idx="2877">
                  <c:v>0.81223505170200005</c:v>
                </c:pt>
                <c:pt idx="2878">
                  <c:v>0.81233267074958571</c:v>
                </c:pt>
                <c:pt idx="2879">
                  <c:v>0.81242552789114286</c:v>
                </c:pt>
                <c:pt idx="2880">
                  <c:v>0.81250826598637627</c:v>
                </c:pt>
                <c:pt idx="2881">
                  <c:v>0.81261183741364773</c:v>
                </c:pt>
                <c:pt idx="2882">
                  <c:v>0.81271302788853805</c:v>
                </c:pt>
                <c:pt idx="2883">
                  <c:v>0.81281183741234753</c:v>
                </c:pt>
                <c:pt idx="2884">
                  <c:v>0.81290231360282372</c:v>
                </c:pt>
                <c:pt idx="2885">
                  <c:v>0.81299933741234753</c:v>
                </c:pt>
                <c:pt idx="2886">
                  <c:v>0.81310826598247621</c:v>
                </c:pt>
                <c:pt idx="2887">
                  <c:v>0.81321243264784293</c:v>
                </c:pt>
                <c:pt idx="2888">
                  <c:v>0.8132999326465048</c:v>
                </c:pt>
                <c:pt idx="2889">
                  <c:v>0.81338505169281916</c:v>
                </c:pt>
                <c:pt idx="2890">
                  <c:v>0.81347106359628096</c:v>
                </c:pt>
                <c:pt idx="2891">
                  <c:v>0.81355618264386664</c:v>
                </c:pt>
                <c:pt idx="2892">
                  <c:v>0.81363177788196184</c:v>
                </c:pt>
                <c:pt idx="2893">
                  <c:v>0.81371511121396189</c:v>
                </c:pt>
                <c:pt idx="2894">
                  <c:v>0.81380142073647144</c:v>
                </c:pt>
                <c:pt idx="2895">
                  <c:v>0.81388653978275238</c:v>
                </c:pt>
                <c:pt idx="2896">
                  <c:v>0.8139776112099858</c:v>
                </c:pt>
                <c:pt idx="2897">
                  <c:v>0.81406868263849053</c:v>
                </c:pt>
                <c:pt idx="2898">
                  <c:v>0.8141674921623</c:v>
                </c:pt>
                <c:pt idx="2899">
                  <c:v>0.81426094454321429</c:v>
                </c:pt>
                <c:pt idx="2900">
                  <c:v>0.8143585635895334</c:v>
                </c:pt>
                <c:pt idx="2901">
                  <c:v>0.81445082549426195</c:v>
                </c:pt>
                <c:pt idx="2902">
                  <c:v>0.81454308739898562</c:v>
                </c:pt>
                <c:pt idx="2903">
                  <c:v>0.81464427781559523</c:v>
                </c:pt>
                <c:pt idx="2904">
                  <c:v>0.81473415876667632</c:v>
                </c:pt>
                <c:pt idx="2905">
                  <c:v>0.81482939686191436</c:v>
                </c:pt>
                <c:pt idx="2906">
                  <c:v>0.8149311825761667</c:v>
                </c:pt>
                <c:pt idx="2907">
                  <c:v>0.81502463495711908</c:v>
                </c:pt>
                <c:pt idx="2908">
                  <c:v>0.81511153971902384</c:v>
                </c:pt>
                <c:pt idx="2909">
                  <c:v>0.81518356352724752</c:v>
                </c:pt>
                <c:pt idx="2910">
                  <c:v>0.81527701590689994</c:v>
                </c:pt>
                <c:pt idx="2911">
                  <c:v>0.81536689685798103</c:v>
                </c:pt>
                <c:pt idx="2912">
                  <c:v>0.81545082542937142</c:v>
                </c:pt>
                <c:pt idx="2913">
                  <c:v>0.81553832542933813</c:v>
                </c:pt>
                <c:pt idx="2914">
                  <c:v>0.8156222540007666</c:v>
                </c:pt>
                <c:pt idx="2915">
                  <c:v>0.81569130161458092</c:v>
                </c:pt>
                <c:pt idx="2916">
                  <c:v>0.81577106351934281</c:v>
                </c:pt>
                <c:pt idx="2917">
                  <c:v>0.8158526111370572</c:v>
                </c:pt>
                <c:pt idx="2918">
                  <c:v>0.81594784922843333</c:v>
                </c:pt>
                <c:pt idx="2919">
                  <c:v>0.81604070637129056</c:v>
                </c:pt>
                <c:pt idx="2920">
                  <c:v>0.81613475399033819</c:v>
                </c:pt>
                <c:pt idx="2921">
                  <c:v>0.81621570636995244</c:v>
                </c:pt>
                <c:pt idx="2922">
                  <c:v>0.81630439684227141</c:v>
                </c:pt>
                <c:pt idx="2923">
                  <c:v>0.81638475398382859</c:v>
                </c:pt>
                <c:pt idx="2924">
                  <c:v>0.8164686825539571</c:v>
                </c:pt>
                <c:pt idx="2925">
                  <c:v>0.81655380159499058</c:v>
                </c:pt>
                <c:pt idx="2926">
                  <c:v>0.81663296826165721</c:v>
                </c:pt>
                <c:pt idx="2927">
                  <c:v>0.81671213492832384</c:v>
                </c:pt>
                <c:pt idx="2928">
                  <c:v>0.81678356349845227</c:v>
                </c:pt>
                <c:pt idx="2929">
                  <c:v>0.8168782063542952</c:v>
                </c:pt>
                <c:pt idx="2930">
                  <c:v>0.81698177778149517</c:v>
                </c:pt>
                <c:pt idx="2931">
                  <c:v>0.81708356349444766</c:v>
                </c:pt>
                <c:pt idx="2932">
                  <c:v>0.8171752301598143</c:v>
                </c:pt>
                <c:pt idx="2933">
                  <c:v>0.81725677777886196</c:v>
                </c:pt>
                <c:pt idx="2934">
                  <c:v>0.81736511111219534</c:v>
                </c:pt>
                <c:pt idx="2935">
                  <c:v>0.81746392063470463</c:v>
                </c:pt>
                <c:pt idx="2936">
                  <c:v>0.81755856349051426</c:v>
                </c:pt>
                <c:pt idx="2937">
                  <c:v>0.81766392063203808</c:v>
                </c:pt>
                <c:pt idx="2938">
                  <c:v>0.8177621349177524</c:v>
                </c:pt>
                <c:pt idx="2939">
                  <c:v>0.81786153967958108</c:v>
                </c:pt>
                <c:pt idx="2940">
                  <c:v>0.81794784920335717</c:v>
                </c:pt>
                <c:pt idx="2941">
                  <c:v>0.81804903967437625</c:v>
                </c:pt>
                <c:pt idx="2942">
                  <c:v>0.81812880157913814</c:v>
                </c:pt>
                <c:pt idx="2943">
                  <c:v>0.81821630157862857</c:v>
                </c:pt>
                <c:pt idx="2944">
                  <c:v>0.81830558729106184</c:v>
                </c:pt>
                <c:pt idx="2945">
                  <c:v>0.81839665869588107</c:v>
                </c:pt>
                <c:pt idx="2946">
                  <c:v>0.81849546821600949</c:v>
                </c:pt>
                <c:pt idx="2947">
                  <c:v>0.81860023012077132</c:v>
                </c:pt>
                <c:pt idx="2948">
                  <c:v>0.81869546820458095</c:v>
                </c:pt>
                <c:pt idx="2949">
                  <c:v>0.81877344439371902</c:v>
                </c:pt>
                <c:pt idx="2950">
                  <c:v>0.81886332534480011</c:v>
                </c:pt>
                <c:pt idx="2951">
                  <c:v>0.81895677772516184</c:v>
                </c:pt>
                <c:pt idx="2952">
                  <c:v>0.81904546820109059</c:v>
                </c:pt>
                <c:pt idx="2953">
                  <c:v>0.81915023009677146</c:v>
                </c:pt>
                <c:pt idx="2954">
                  <c:v>0.81925142057296185</c:v>
                </c:pt>
                <c:pt idx="2955">
                  <c:v>0.8193436824776904</c:v>
                </c:pt>
                <c:pt idx="2956">
                  <c:v>0.819432968191938</c:v>
                </c:pt>
                <c:pt idx="2957">
                  <c:v>0.81951392057289041</c:v>
                </c:pt>
                <c:pt idx="2958">
                  <c:v>0.81960975390618573</c:v>
                </c:pt>
                <c:pt idx="2959">
                  <c:v>0.81970380152523337</c:v>
                </c:pt>
                <c:pt idx="2960">
                  <c:v>0.81979427771544755</c:v>
                </c:pt>
                <c:pt idx="2961">
                  <c:v>0.81988951580068581</c:v>
                </c:pt>
                <c:pt idx="2962">
                  <c:v>0.81997582531251423</c:v>
                </c:pt>
                <c:pt idx="2963">
                  <c:v>0.82006511100489521</c:v>
                </c:pt>
                <c:pt idx="2964">
                  <c:v>0.82015320624296195</c:v>
                </c:pt>
                <c:pt idx="2965">
                  <c:v>0.82024844433812849</c:v>
                </c:pt>
                <c:pt idx="2966">
                  <c:v>0.82033713481298087</c:v>
                </c:pt>
                <c:pt idx="2967">
                  <c:v>0.82042403957358567</c:v>
                </c:pt>
                <c:pt idx="2968">
                  <c:v>0.82050439671644282</c:v>
                </c:pt>
                <c:pt idx="2969">
                  <c:v>0.82060737290681895</c:v>
                </c:pt>
                <c:pt idx="2970">
                  <c:v>0.82071749194694754</c:v>
                </c:pt>
                <c:pt idx="2971">
                  <c:v>0.82080856337421904</c:v>
                </c:pt>
                <c:pt idx="2972">
                  <c:v>0.82089130146815714</c:v>
                </c:pt>
                <c:pt idx="2973">
                  <c:v>0.8209829681334857</c:v>
                </c:pt>
                <c:pt idx="2974">
                  <c:v>0.82107523003687621</c:v>
                </c:pt>
                <c:pt idx="2975">
                  <c:v>0.82116511098925715</c:v>
                </c:pt>
                <c:pt idx="2976">
                  <c:v>0.82125082527493332</c:v>
                </c:pt>
                <c:pt idx="2977">
                  <c:v>0.82133653955930952</c:v>
                </c:pt>
                <c:pt idx="2978">
                  <c:v>0.82141153955800961</c:v>
                </c:pt>
                <c:pt idx="2979">
                  <c:v>0.82149011097280011</c:v>
                </c:pt>
                <c:pt idx="2980">
                  <c:v>0.82157939668574764</c:v>
                </c:pt>
                <c:pt idx="2981">
                  <c:v>0.82166987287492377</c:v>
                </c:pt>
                <c:pt idx="2982">
                  <c:v>0.82175915858920945</c:v>
                </c:pt>
                <c:pt idx="2983">
                  <c:v>0.82185618239873326</c:v>
                </c:pt>
                <c:pt idx="2984">
                  <c:v>0.82193653954029045</c:v>
                </c:pt>
                <c:pt idx="2985">
                  <c:v>0.82202046811171903</c:v>
                </c:pt>
                <c:pt idx="2986">
                  <c:v>0.82212046811116668</c:v>
                </c:pt>
                <c:pt idx="2987">
                  <c:v>0.82220856334922376</c:v>
                </c:pt>
                <c:pt idx="2988">
                  <c:v>0.82228713477649518</c:v>
                </c:pt>
                <c:pt idx="2989">
                  <c:v>0.8223704681098285</c:v>
                </c:pt>
                <c:pt idx="2990">
                  <c:v>0.82245320620502849</c:v>
                </c:pt>
                <c:pt idx="2991">
                  <c:v>0.8225335633473666</c:v>
                </c:pt>
                <c:pt idx="2992">
                  <c:v>0.82261808715463802</c:v>
                </c:pt>
                <c:pt idx="2993">
                  <c:v>0.82271094429619518</c:v>
                </c:pt>
                <c:pt idx="2994">
                  <c:v>0.82280261096156193</c:v>
                </c:pt>
                <c:pt idx="2995">
                  <c:v>0.82288832524593813</c:v>
                </c:pt>
                <c:pt idx="2996">
                  <c:v>0.82298058715066669</c:v>
                </c:pt>
                <c:pt idx="2997">
                  <c:v>0.82306987286495237</c:v>
                </c:pt>
                <c:pt idx="2998">
                  <c:v>0.82315796810174768</c:v>
                </c:pt>
                <c:pt idx="2999">
                  <c:v>0.82325856333854275</c:v>
                </c:pt>
                <c:pt idx="3000">
                  <c:v>0.82334130143248097</c:v>
                </c:pt>
                <c:pt idx="3001">
                  <c:v>0.82342642047879522</c:v>
                </c:pt>
                <c:pt idx="3002">
                  <c:v>0.82351808714178099</c:v>
                </c:pt>
                <c:pt idx="3003">
                  <c:v>0.8236085633317809</c:v>
                </c:pt>
                <c:pt idx="3004">
                  <c:v>0.82370558714130471</c:v>
                </c:pt>
                <c:pt idx="3005">
                  <c:v>0.82379963475905238</c:v>
                </c:pt>
                <c:pt idx="3006">
                  <c:v>0.82388118237679997</c:v>
                </c:pt>
                <c:pt idx="3007">
                  <c:v>0.82396749189930962</c:v>
                </c:pt>
                <c:pt idx="3008">
                  <c:v>0.82405677761229523</c:v>
                </c:pt>
                <c:pt idx="3009">
                  <c:v>0.82413415856467609</c:v>
                </c:pt>
                <c:pt idx="3010">
                  <c:v>0.82420856332658088</c:v>
                </c:pt>
                <c:pt idx="3011">
                  <c:v>0.8242930871360713</c:v>
                </c:pt>
                <c:pt idx="3012">
                  <c:v>0.82437344427892845</c:v>
                </c:pt>
                <c:pt idx="3013">
                  <c:v>0.82445082523000945</c:v>
                </c:pt>
                <c:pt idx="3014">
                  <c:v>0.82453653951394756</c:v>
                </c:pt>
                <c:pt idx="3015">
                  <c:v>0.82463118236979049</c:v>
                </c:pt>
                <c:pt idx="3016">
                  <c:v>0.82470975379706191</c:v>
                </c:pt>
                <c:pt idx="3017">
                  <c:v>0.82479368236849049</c:v>
                </c:pt>
                <c:pt idx="3018">
                  <c:v>0.82486153951134766</c:v>
                </c:pt>
                <c:pt idx="3019">
                  <c:v>0.82495796808147626</c:v>
                </c:pt>
                <c:pt idx="3020">
                  <c:v>0.82503832522303322</c:v>
                </c:pt>
                <c:pt idx="3021">
                  <c:v>0.82512046807887618</c:v>
                </c:pt>
                <c:pt idx="3022">
                  <c:v>0.82520261093471914</c:v>
                </c:pt>
                <c:pt idx="3023">
                  <c:v>0.8252871347429428</c:v>
                </c:pt>
                <c:pt idx="3024">
                  <c:v>0.82537225379056178</c:v>
                </c:pt>
                <c:pt idx="3025">
                  <c:v>0.8254543966477047</c:v>
                </c:pt>
                <c:pt idx="3026">
                  <c:v>0.8255466585511666</c:v>
                </c:pt>
                <c:pt idx="3027">
                  <c:v>0.82563832521649516</c:v>
                </c:pt>
                <c:pt idx="3028">
                  <c:v>0.82570558711995712</c:v>
                </c:pt>
                <c:pt idx="3029">
                  <c:v>0.82578713473770482</c:v>
                </c:pt>
                <c:pt idx="3030">
                  <c:v>0.82587225378402374</c:v>
                </c:pt>
                <c:pt idx="3031">
                  <c:v>0.82595320616497614</c:v>
                </c:pt>
                <c:pt idx="3032">
                  <c:v>0.82603653949830946</c:v>
                </c:pt>
                <c:pt idx="3033">
                  <c:v>0.82612344425891426</c:v>
                </c:pt>
                <c:pt idx="3034">
                  <c:v>0.82621511092558098</c:v>
                </c:pt>
                <c:pt idx="3035">
                  <c:v>0.82631213473380483</c:v>
                </c:pt>
                <c:pt idx="3036">
                  <c:v>0.82640380140047143</c:v>
                </c:pt>
                <c:pt idx="3037">
                  <c:v>0.82648892044809052</c:v>
                </c:pt>
                <c:pt idx="3038">
                  <c:v>0.82658475378139051</c:v>
                </c:pt>
                <c:pt idx="3039">
                  <c:v>0.82665796806710479</c:v>
                </c:pt>
                <c:pt idx="3040">
                  <c:v>0.82674368235281903</c:v>
                </c:pt>
                <c:pt idx="3041">
                  <c:v>0.82681987282770963</c:v>
                </c:pt>
                <c:pt idx="3042">
                  <c:v>0.82689725377875711</c:v>
                </c:pt>
                <c:pt idx="3043">
                  <c:v>0.82696927758698091</c:v>
                </c:pt>
                <c:pt idx="3044">
                  <c:v>0.82704487282377626</c:v>
                </c:pt>
                <c:pt idx="3045">
                  <c:v>0.82712284901425237</c:v>
                </c:pt>
                <c:pt idx="3046">
                  <c:v>0.82720975377615713</c:v>
                </c:pt>
                <c:pt idx="3047">
                  <c:v>0.82729308710819038</c:v>
                </c:pt>
                <c:pt idx="3048">
                  <c:v>0.82736451567831903</c:v>
                </c:pt>
                <c:pt idx="3049">
                  <c:v>0.82744487282117618</c:v>
                </c:pt>
                <c:pt idx="3050">
                  <c:v>0.82752046805663815</c:v>
                </c:pt>
                <c:pt idx="3051">
                  <c:v>0.82759546805533801</c:v>
                </c:pt>
                <c:pt idx="3052">
                  <c:v>0.82768177757914752</c:v>
                </c:pt>
                <c:pt idx="3053">
                  <c:v>0.82775499186486179</c:v>
                </c:pt>
                <c:pt idx="3054">
                  <c:v>0.82782999186356188</c:v>
                </c:pt>
                <c:pt idx="3055">
                  <c:v>0.8279085632908334</c:v>
                </c:pt>
                <c:pt idx="3056">
                  <c:v>0.8279710632895334</c:v>
                </c:pt>
                <c:pt idx="3057">
                  <c:v>0.82804368233585235</c:v>
                </c:pt>
                <c:pt idx="3058">
                  <c:v>0.82811808709645718</c:v>
                </c:pt>
                <c:pt idx="3059">
                  <c:v>0.82820320614407616</c:v>
                </c:pt>
                <c:pt idx="3060">
                  <c:v>0.82827880138217147</c:v>
                </c:pt>
                <c:pt idx="3061">
                  <c:v>0.82834487280944291</c:v>
                </c:pt>
                <c:pt idx="3062">
                  <c:v>0.82842284899991914</c:v>
                </c:pt>
                <c:pt idx="3063">
                  <c:v>0.82849308704599045</c:v>
                </c:pt>
                <c:pt idx="3064">
                  <c:v>0.82855558704469057</c:v>
                </c:pt>
                <c:pt idx="3065">
                  <c:v>0.82861570609100943</c:v>
                </c:pt>
                <c:pt idx="3066">
                  <c:v>0.82868951561481896</c:v>
                </c:pt>
                <c:pt idx="3067">
                  <c:v>0.82875737275767614</c:v>
                </c:pt>
                <c:pt idx="3068">
                  <c:v>0.82882522989923335</c:v>
                </c:pt>
                <c:pt idx="3069">
                  <c:v>0.8289073727550762</c:v>
                </c:pt>
                <c:pt idx="3070">
                  <c:v>0.82898475370615721</c:v>
                </c:pt>
                <c:pt idx="3071">
                  <c:v>0.82906511084771417</c:v>
                </c:pt>
                <c:pt idx="3072">
                  <c:v>0.82913296798927139</c:v>
                </c:pt>
                <c:pt idx="3073">
                  <c:v>0.82920856322736669</c:v>
                </c:pt>
                <c:pt idx="3074">
                  <c:v>0.82928475370355714</c:v>
                </c:pt>
                <c:pt idx="3075">
                  <c:v>0.82935856322606671</c:v>
                </c:pt>
                <c:pt idx="3076">
                  <c:v>0.82943296798663335</c:v>
                </c:pt>
                <c:pt idx="3077">
                  <c:v>0.82950439655676178</c:v>
                </c:pt>
                <c:pt idx="3078">
                  <c:v>0.82958237274593805</c:v>
                </c:pt>
                <c:pt idx="3079">
                  <c:v>0.82966927750654285</c:v>
                </c:pt>
                <c:pt idx="3080">
                  <c:v>0.82975796798273338</c:v>
                </c:pt>
                <c:pt idx="3081">
                  <c:v>0.8298264203636857</c:v>
                </c:pt>
                <c:pt idx="3082">
                  <c:v>0.82992165845762389</c:v>
                </c:pt>
                <c:pt idx="3083">
                  <c:v>0.82999784893251427</c:v>
                </c:pt>
                <c:pt idx="3084">
                  <c:v>0.83008653940739996</c:v>
                </c:pt>
                <c:pt idx="3085">
                  <c:v>0.83016689654895715</c:v>
                </c:pt>
                <c:pt idx="3086">
                  <c:v>0.83025022988099051</c:v>
                </c:pt>
                <c:pt idx="3087">
                  <c:v>0.83035439654765719</c:v>
                </c:pt>
                <c:pt idx="3088">
                  <c:v>0.83045915845241913</c:v>
                </c:pt>
                <c:pt idx="3089">
                  <c:v>0.83054963464159515</c:v>
                </c:pt>
                <c:pt idx="3090">
                  <c:v>0.83064427749873804</c:v>
                </c:pt>
                <c:pt idx="3091">
                  <c:v>0.83073772987969041</c:v>
                </c:pt>
                <c:pt idx="3092">
                  <c:v>0.83084130130696188</c:v>
                </c:pt>
                <c:pt idx="3093">
                  <c:v>0.83094070606730952</c:v>
                </c:pt>
                <c:pt idx="3094">
                  <c:v>0.83102284892419054</c:v>
                </c:pt>
                <c:pt idx="3095">
                  <c:v>0.83112761082895237</c:v>
                </c:pt>
                <c:pt idx="3096">
                  <c:v>0.83121987273241416</c:v>
                </c:pt>
                <c:pt idx="3097">
                  <c:v>0.83130856320860469</c:v>
                </c:pt>
                <c:pt idx="3098">
                  <c:v>0.83139844415968567</c:v>
                </c:pt>
                <c:pt idx="3099">
                  <c:v>0.83149070606314768</c:v>
                </c:pt>
                <c:pt idx="3100">
                  <c:v>0.83157939653803814</c:v>
                </c:pt>
                <c:pt idx="3101">
                  <c:v>0.83167642034756195</c:v>
                </c:pt>
                <c:pt idx="3102">
                  <c:v>0.83176034891899053</c:v>
                </c:pt>
                <c:pt idx="3103">
                  <c:v>0.83184427748911893</c:v>
                </c:pt>
                <c:pt idx="3104">
                  <c:v>0.83194487272591433</c:v>
                </c:pt>
                <c:pt idx="3105">
                  <c:v>0.83204249177175704</c:v>
                </c:pt>
                <c:pt idx="3106">
                  <c:v>0.83213534891331431</c:v>
                </c:pt>
                <c:pt idx="3107">
                  <c:v>0.83222344415010951</c:v>
                </c:pt>
                <c:pt idx="3108">
                  <c:v>0.83230558700725243</c:v>
                </c:pt>
                <c:pt idx="3109">
                  <c:v>0.83238713462629998</c:v>
                </c:pt>
                <c:pt idx="3110">
                  <c:v>0.83247582510119056</c:v>
                </c:pt>
                <c:pt idx="3111">
                  <c:v>0.83255439652846186</c:v>
                </c:pt>
                <c:pt idx="3112">
                  <c:v>0.83263356319382853</c:v>
                </c:pt>
                <c:pt idx="3113">
                  <c:v>0.83270915843062387</c:v>
                </c:pt>
                <c:pt idx="3114">
                  <c:v>0.83279130128646661</c:v>
                </c:pt>
                <c:pt idx="3115">
                  <c:v>0.83287046795313324</c:v>
                </c:pt>
                <c:pt idx="3116">
                  <c:v>0.83296392033408562</c:v>
                </c:pt>
                <c:pt idx="3117">
                  <c:v>0.83305320604837141</c:v>
                </c:pt>
                <c:pt idx="3118">
                  <c:v>0.83313058700075227</c:v>
                </c:pt>
                <c:pt idx="3119">
                  <c:v>0.83321749176265703</c:v>
                </c:pt>
                <c:pt idx="3120">
                  <c:v>0.83331392033404772</c:v>
                </c:pt>
                <c:pt idx="3121">
                  <c:v>0.83339606319119053</c:v>
                </c:pt>
                <c:pt idx="3122">
                  <c:v>0.83348534890547621</c:v>
                </c:pt>
                <c:pt idx="3123">
                  <c:v>0.83356689652452387</c:v>
                </c:pt>
                <c:pt idx="3124">
                  <c:v>0.83365320604833337</c:v>
                </c:pt>
                <c:pt idx="3125">
                  <c:v>0.83374011080928567</c:v>
                </c:pt>
                <c:pt idx="3126">
                  <c:v>0.83382106319023808</c:v>
                </c:pt>
                <c:pt idx="3127">
                  <c:v>0.83391332509500005</c:v>
                </c:pt>
                <c:pt idx="3128">
                  <c:v>0.83400737271404768</c:v>
                </c:pt>
                <c:pt idx="3129">
                  <c:v>0.83409308699976192</c:v>
                </c:pt>
                <c:pt idx="3130">
                  <c:v>0.83417522985690473</c:v>
                </c:pt>
                <c:pt idx="3131">
                  <c:v>0.83426272985690475</c:v>
                </c:pt>
                <c:pt idx="3132">
                  <c:v>0.83435022985690477</c:v>
                </c:pt>
                <c:pt idx="3133">
                  <c:v>0.83444784890452384</c:v>
                </c:pt>
                <c:pt idx="3134">
                  <c:v>0.83455142033309526</c:v>
                </c:pt>
                <c:pt idx="3135">
                  <c:v>0.83464844414235717</c:v>
                </c:pt>
                <c:pt idx="3136">
                  <c:v>0.83473772985664296</c:v>
                </c:pt>
                <c:pt idx="3137">
                  <c:v>0.83482106318997629</c:v>
                </c:pt>
                <c:pt idx="3138">
                  <c:v>0.83490737271378579</c:v>
                </c:pt>
                <c:pt idx="3139">
                  <c:v>0.834983563189719</c:v>
                </c:pt>
                <c:pt idx="3140">
                  <c:v>0.83507463461802867</c:v>
                </c:pt>
                <c:pt idx="3141">
                  <c:v>0.83515856318920001</c:v>
                </c:pt>
                <c:pt idx="3142">
                  <c:v>0.83523415842703341</c:v>
                </c:pt>
                <c:pt idx="3143">
                  <c:v>0.83532344414131909</c:v>
                </c:pt>
                <c:pt idx="3144">
                  <c:v>0.83541808699846198</c:v>
                </c:pt>
                <c:pt idx="3145">
                  <c:v>0.83551034890296183</c:v>
                </c:pt>
                <c:pt idx="3146">
                  <c:v>0.83560320604556193</c:v>
                </c:pt>
                <c:pt idx="3147">
                  <c:v>0.83568058699768089</c:v>
                </c:pt>
                <c:pt idx="3148">
                  <c:v>0.83575142033075722</c:v>
                </c:pt>
                <c:pt idx="3149">
                  <c:v>0.83584784890192376</c:v>
                </c:pt>
                <c:pt idx="3150">
                  <c:v>0.83593296794954275</c:v>
                </c:pt>
                <c:pt idx="3151">
                  <c:v>0.83601451556859041</c:v>
                </c:pt>
                <c:pt idx="3152">
                  <c:v>0.83609963461594761</c:v>
                </c:pt>
                <c:pt idx="3153">
                  <c:v>0.83619546794902377</c:v>
                </c:pt>
                <c:pt idx="3154">
                  <c:v>0.83627939652015715</c:v>
                </c:pt>
                <c:pt idx="3155">
                  <c:v>0.83636868223418104</c:v>
                </c:pt>
                <c:pt idx="3156">
                  <c:v>0.83646511080534758</c:v>
                </c:pt>
                <c:pt idx="3157">
                  <c:v>0.83654368223391895</c:v>
                </c:pt>
                <c:pt idx="3158">
                  <c:v>0.83663058699582371</c:v>
                </c:pt>
                <c:pt idx="3159">
                  <c:v>0.83671213461461436</c:v>
                </c:pt>
                <c:pt idx="3160">
                  <c:v>0.83680082509054277</c:v>
                </c:pt>
                <c:pt idx="3161">
                  <c:v>0.83687701556673322</c:v>
                </c:pt>
                <c:pt idx="3162">
                  <c:v>0.83696153937600004</c:v>
                </c:pt>
                <c:pt idx="3163">
                  <c:v>0.8370484441379048</c:v>
                </c:pt>
                <c:pt idx="3164">
                  <c:v>0.83713058699400478</c:v>
                </c:pt>
                <c:pt idx="3165">
                  <c:v>0.83721153937495718</c:v>
                </c:pt>
                <c:pt idx="3166">
                  <c:v>0.83729606318422389</c:v>
                </c:pt>
                <c:pt idx="3167">
                  <c:v>0.83738118223184299</c:v>
                </c:pt>
                <c:pt idx="3168">
                  <c:v>0.83746153937443812</c:v>
                </c:pt>
                <c:pt idx="3169">
                  <c:v>0.83755380127891432</c:v>
                </c:pt>
                <c:pt idx="3170">
                  <c:v>0.83764487270722376</c:v>
                </c:pt>
                <c:pt idx="3171">
                  <c:v>0.83774189651674758</c:v>
                </c:pt>
                <c:pt idx="3172">
                  <c:v>0.83782880127865234</c:v>
                </c:pt>
                <c:pt idx="3173">
                  <c:v>0.83792463461170008</c:v>
                </c:pt>
                <c:pt idx="3174">
                  <c:v>0.83802820604001427</c:v>
                </c:pt>
                <c:pt idx="3175">
                  <c:v>0.83812403937308577</c:v>
                </c:pt>
                <c:pt idx="3176">
                  <c:v>0.83820915842044286</c:v>
                </c:pt>
                <c:pt idx="3177">
                  <c:v>0.83830499174801898</c:v>
                </c:pt>
                <c:pt idx="3178">
                  <c:v>0.83839130127182848</c:v>
                </c:pt>
                <c:pt idx="3179">
                  <c:v>0.83848058698611427</c:v>
                </c:pt>
                <c:pt idx="3180">
                  <c:v>0.83856868222395242</c:v>
                </c:pt>
                <c:pt idx="3181">
                  <c:v>0.83864844412819051</c:v>
                </c:pt>
                <c:pt idx="3182">
                  <c:v>0.83873713460412369</c:v>
                </c:pt>
                <c:pt idx="3183">
                  <c:v>0.8388240393648142</c:v>
                </c:pt>
                <c:pt idx="3184">
                  <c:v>0.83891153936408092</c:v>
                </c:pt>
                <c:pt idx="3185">
                  <c:v>0.83899427745931898</c:v>
                </c:pt>
                <c:pt idx="3186">
                  <c:v>0.83907701555450476</c:v>
                </c:pt>
                <c:pt idx="3187">
                  <c:v>0.83915796793519526</c:v>
                </c:pt>
                <c:pt idx="3188">
                  <c:v>0.83925142031588562</c:v>
                </c:pt>
                <c:pt idx="3189">
                  <c:v>0.83933594412515244</c:v>
                </c:pt>
                <c:pt idx="3190">
                  <c:v>0.83941927745848577</c:v>
                </c:pt>
                <c:pt idx="3191">
                  <c:v>0.83951332507701426</c:v>
                </c:pt>
                <c:pt idx="3192">
                  <c:v>0.83959606317225244</c:v>
                </c:pt>
                <c:pt idx="3193">
                  <c:v>0.83967999174368102</c:v>
                </c:pt>
                <c:pt idx="3194">
                  <c:v>0.83976808698151417</c:v>
                </c:pt>
                <c:pt idx="3195">
                  <c:v>0.83984665840982375</c:v>
                </c:pt>
                <c:pt idx="3196">
                  <c:v>0.83993475355242386</c:v>
                </c:pt>
                <c:pt idx="3197">
                  <c:v>0.84002820593311422</c:v>
                </c:pt>
                <c:pt idx="3198">
                  <c:v>0.84011808688523815</c:v>
                </c:pt>
                <c:pt idx="3199">
                  <c:v>0.84019844402809529</c:v>
                </c:pt>
                <c:pt idx="3200">
                  <c:v>0.84027106307571431</c:v>
                </c:pt>
                <c:pt idx="3201">
                  <c:v>0.84035737259926191</c:v>
                </c:pt>
                <c:pt idx="3202">
                  <c:v>0.84044368212280951</c:v>
                </c:pt>
                <c:pt idx="3203">
                  <c:v>0.84052582497966666</c:v>
                </c:pt>
                <c:pt idx="3204">
                  <c:v>0.84061451545585708</c:v>
                </c:pt>
                <c:pt idx="3205">
                  <c:v>0.84070499164607626</c:v>
                </c:pt>
                <c:pt idx="3206">
                  <c:v>0.84078296783655249</c:v>
                </c:pt>
                <c:pt idx="3207">
                  <c:v>0.84087939640798104</c:v>
                </c:pt>
                <c:pt idx="3208">
                  <c:v>0.84095915831274293</c:v>
                </c:pt>
                <c:pt idx="3209">
                  <c:v>0.84102820593152849</c:v>
                </c:pt>
                <c:pt idx="3210">
                  <c:v>0.84112522974079529</c:v>
                </c:pt>
                <c:pt idx="3211">
                  <c:v>0.84121034878841427</c:v>
                </c:pt>
                <c:pt idx="3212">
                  <c:v>0.84130022974053331</c:v>
                </c:pt>
                <c:pt idx="3213">
                  <c:v>0.84138177735958086</c:v>
                </c:pt>
                <c:pt idx="3214">
                  <c:v>0.84147880116910467</c:v>
                </c:pt>
                <c:pt idx="3215">
                  <c:v>0.84157582497836669</c:v>
                </c:pt>
                <c:pt idx="3216">
                  <c:v>0.84165915831144278</c:v>
                </c:pt>
                <c:pt idx="3217">
                  <c:v>0.84176094402572854</c:v>
                </c:pt>
                <c:pt idx="3218">
                  <c:v>0.84187046783499042</c:v>
                </c:pt>
                <c:pt idx="3219">
                  <c:v>0.84196094401997146</c:v>
                </c:pt>
                <c:pt idx="3220">
                  <c:v>0.84203951544854294</c:v>
                </c:pt>
                <c:pt idx="3221">
                  <c:v>0.84211630116282865</c:v>
                </c:pt>
                <c:pt idx="3222">
                  <c:v>0.84220618211494758</c:v>
                </c:pt>
                <c:pt idx="3223">
                  <c:v>0.84228177735278098</c:v>
                </c:pt>
                <c:pt idx="3224">
                  <c:v>0.84237225354299994</c:v>
                </c:pt>
                <c:pt idx="3225">
                  <c:v>0.84246153925702383</c:v>
                </c:pt>
                <c:pt idx="3226">
                  <c:v>0.84253594401892862</c:v>
                </c:pt>
                <c:pt idx="3227">
                  <c:v>0.84261332497130959</c:v>
                </c:pt>
                <c:pt idx="3228">
                  <c:v>0.84270737259007134</c:v>
                </c:pt>
                <c:pt idx="3229">
                  <c:v>0.84280677735171428</c:v>
                </c:pt>
                <c:pt idx="3230">
                  <c:v>0.84289725354192846</c:v>
                </c:pt>
                <c:pt idx="3231">
                  <c:v>0.84298594401811899</c:v>
                </c:pt>
                <c:pt idx="3232">
                  <c:v>0.84307284878002375</c:v>
                </c:pt>
                <c:pt idx="3233">
                  <c:v>0.84316272973240003</c:v>
                </c:pt>
                <c:pt idx="3234">
                  <c:v>0.84325380116070947</c:v>
                </c:pt>
                <c:pt idx="3235">
                  <c:v>0.84335082497023328</c:v>
                </c:pt>
                <c:pt idx="3236">
                  <c:v>0.84344665830330001</c:v>
                </c:pt>
                <c:pt idx="3237">
                  <c:v>0.84353772973187147</c:v>
                </c:pt>
                <c:pt idx="3238">
                  <c:v>0.84363713449325717</c:v>
                </c:pt>
                <c:pt idx="3239">
                  <c:v>0.8437311821120429</c:v>
                </c:pt>
                <c:pt idx="3240">
                  <c:v>0.84382225354035711</c:v>
                </c:pt>
                <c:pt idx="3241">
                  <c:v>0.84390558687369044</c:v>
                </c:pt>
                <c:pt idx="3242">
                  <c:v>0.84400380115940477</c:v>
                </c:pt>
                <c:pt idx="3243">
                  <c:v>0.84410320592104771</c:v>
                </c:pt>
                <c:pt idx="3244">
                  <c:v>0.84420082496840954</c:v>
                </c:pt>
                <c:pt idx="3245">
                  <c:v>0.84430439639671429</c:v>
                </c:pt>
                <c:pt idx="3246">
                  <c:v>0.84439963449195243</c:v>
                </c:pt>
                <c:pt idx="3247">
                  <c:v>0.84446927734909527</c:v>
                </c:pt>
                <c:pt idx="3248">
                  <c:v>0.84455915830120953</c:v>
                </c:pt>
                <c:pt idx="3249">
                  <c:v>0.84463713449142852</c:v>
                </c:pt>
                <c:pt idx="3250">
                  <c:v>0.8447079678247571</c:v>
                </c:pt>
                <c:pt idx="3251">
                  <c:v>0.84479963449142381</c:v>
                </c:pt>
                <c:pt idx="3252">
                  <c:v>0.84489487258640006</c:v>
                </c:pt>
                <c:pt idx="3253">
                  <c:v>0.84498832496734766</c:v>
                </c:pt>
                <c:pt idx="3254">
                  <c:v>0.84508237258639529</c:v>
                </c:pt>
                <c:pt idx="3255">
                  <c:v>0.84515618211020471</c:v>
                </c:pt>
                <c:pt idx="3256">
                  <c:v>0.84524368211020473</c:v>
                </c:pt>
                <c:pt idx="3257">
                  <c:v>0.84533713449115711</c:v>
                </c:pt>
                <c:pt idx="3258">
                  <c:v>0.8454222535387762</c:v>
                </c:pt>
                <c:pt idx="3259">
                  <c:v>0.84550022972925243</c:v>
                </c:pt>
                <c:pt idx="3260">
                  <c:v>0.84559011068163337</c:v>
                </c:pt>
                <c:pt idx="3261">
                  <c:v>0.84569070591972861</c:v>
                </c:pt>
                <c:pt idx="3262">
                  <c:v>0.84577761068163337</c:v>
                </c:pt>
                <c:pt idx="3263">
                  <c:v>0.84585499163401423</c:v>
                </c:pt>
                <c:pt idx="3264">
                  <c:v>0.84593415830068097</c:v>
                </c:pt>
                <c:pt idx="3265">
                  <c:v>0.84603118211020001</c:v>
                </c:pt>
                <c:pt idx="3266">
                  <c:v>0.84613653925305232</c:v>
                </c:pt>
                <c:pt idx="3267">
                  <c:v>0.84622225353876657</c:v>
                </c:pt>
                <c:pt idx="3268">
                  <c:v>0.84630142020543331</c:v>
                </c:pt>
                <c:pt idx="3269">
                  <c:v>0.84638534877686189</c:v>
                </c:pt>
                <c:pt idx="3270">
                  <c:v>0.84649308687209512</c:v>
                </c:pt>
                <c:pt idx="3271">
                  <c:v>0.84659844401495232</c:v>
                </c:pt>
                <c:pt idx="3272">
                  <c:v>0.84668534877685708</c:v>
                </c:pt>
                <c:pt idx="3273">
                  <c:v>0.8467835630625713</c:v>
                </c:pt>
                <c:pt idx="3274">
                  <c:v>0.84686808687209514</c:v>
                </c:pt>
                <c:pt idx="3275">
                  <c:v>0.84696511068161895</c:v>
                </c:pt>
                <c:pt idx="3276">
                  <c:v>0.84706868211019037</c:v>
                </c:pt>
                <c:pt idx="3277">
                  <c:v>0.84715915830066202</c:v>
                </c:pt>
                <c:pt idx="3278">
                  <c:v>0.84724427734827623</c:v>
                </c:pt>
                <c:pt idx="3279">
                  <c:v>0.84733832496732386</c:v>
                </c:pt>
                <c:pt idx="3280">
                  <c:v>0.84744070591970477</c:v>
                </c:pt>
                <c:pt idx="3281">
                  <c:v>0.84754011067459045</c:v>
                </c:pt>
                <c:pt idx="3282">
                  <c:v>0.84765261066860953</c:v>
                </c:pt>
                <c:pt idx="3283">
                  <c:v>0.84775856304956188</c:v>
                </c:pt>
                <c:pt idx="3284">
                  <c:v>0.84784963447787154</c:v>
                </c:pt>
                <c:pt idx="3285">
                  <c:v>0.84795558685882388</c:v>
                </c:pt>
                <c:pt idx="3286">
                  <c:v>0.84804725352159049</c:v>
                </c:pt>
                <c:pt idx="3287">
                  <c:v>0.84812403923561908</c:v>
                </c:pt>
                <c:pt idx="3288">
                  <c:v>0.84820082493534299</c:v>
                </c:pt>
                <c:pt idx="3289">
                  <c:v>0.84829844398218091</c:v>
                </c:pt>
                <c:pt idx="3290">
                  <c:v>0.84838237254737137</c:v>
                </c:pt>
                <c:pt idx="3291">
                  <c:v>0.84846868207118098</c:v>
                </c:pt>
                <c:pt idx="3292">
                  <c:v>0.84855558683308574</c:v>
                </c:pt>
                <c:pt idx="3293">
                  <c:v>0.84865201540450952</c:v>
                </c:pt>
                <c:pt idx="3294">
                  <c:v>0.84873118206467624</c:v>
                </c:pt>
                <c:pt idx="3295">
                  <c:v>0.84880320587211899</c:v>
                </c:pt>
                <c:pt idx="3296">
                  <c:v>0.84887344396449993</c:v>
                </c:pt>
                <c:pt idx="3297">
                  <c:v>0.84897880110735235</c:v>
                </c:pt>
                <c:pt idx="3298">
                  <c:v>0.84906749158354278</c:v>
                </c:pt>
                <c:pt idx="3299">
                  <c:v>0.84916153920259041</c:v>
                </c:pt>
                <c:pt idx="3300">
                  <c:v>0.84924665824500467</c:v>
                </c:pt>
                <c:pt idx="3301">
                  <c:v>0.84932939634024285</c:v>
                </c:pt>
                <c:pt idx="3302">
                  <c:v>0.84941868204932858</c:v>
                </c:pt>
                <c:pt idx="3303">
                  <c:v>0.84951749157235723</c:v>
                </c:pt>
                <c:pt idx="3304">
                  <c:v>0.84960796776282854</c:v>
                </c:pt>
                <c:pt idx="3305">
                  <c:v>0.84971213442949522</c:v>
                </c:pt>
                <c:pt idx="3306">
                  <c:v>0.84981213442377623</c:v>
                </c:pt>
                <c:pt idx="3307">
                  <c:v>0.84989665823330007</c:v>
                </c:pt>
                <c:pt idx="3308">
                  <c:v>0.84999844394758572</c:v>
                </c:pt>
                <c:pt idx="3309">
                  <c:v>0.85008296775710956</c:v>
                </c:pt>
                <c:pt idx="3310">
                  <c:v>0.85018356299520481</c:v>
                </c:pt>
                <c:pt idx="3311">
                  <c:v>0.85028653917892383</c:v>
                </c:pt>
                <c:pt idx="3312">
                  <c:v>0.85038594394082856</c:v>
                </c:pt>
                <c:pt idx="3313">
                  <c:v>0.85047106298844766</c:v>
                </c:pt>
                <c:pt idx="3314">
                  <c:v>0.85056689632177618</c:v>
                </c:pt>
                <c:pt idx="3315">
                  <c:v>0.85065796775034763</c:v>
                </c:pt>
                <c:pt idx="3316">
                  <c:v>0.85074249155987147</c:v>
                </c:pt>
                <c:pt idx="3317">
                  <c:v>0.85082999155336669</c:v>
                </c:pt>
                <c:pt idx="3318">
                  <c:v>0.85091987250574763</c:v>
                </c:pt>
                <c:pt idx="3319">
                  <c:v>0.85101094393093812</c:v>
                </c:pt>
                <c:pt idx="3320">
                  <c:v>0.85109011059733819</c:v>
                </c:pt>
                <c:pt idx="3321">
                  <c:v>0.85118356297828579</c:v>
                </c:pt>
                <c:pt idx="3322">
                  <c:v>0.85127403916876199</c:v>
                </c:pt>
                <c:pt idx="3323">
                  <c:v>0.85136749154971436</c:v>
                </c:pt>
                <c:pt idx="3324">
                  <c:v>0.85145499154971438</c:v>
                </c:pt>
                <c:pt idx="3325">
                  <c:v>0.85153118202070488</c:v>
                </c:pt>
                <c:pt idx="3326">
                  <c:v>0.85160618202070482</c:v>
                </c:pt>
                <c:pt idx="3327">
                  <c:v>0.85170320583022863</c:v>
                </c:pt>
                <c:pt idx="3328">
                  <c:v>0.85179427725880008</c:v>
                </c:pt>
                <c:pt idx="3329">
                  <c:v>0.85187522963975248</c:v>
                </c:pt>
                <c:pt idx="3330">
                  <c:v>0.85195915821091905</c:v>
                </c:pt>
                <c:pt idx="3331">
                  <c:v>0.8520502296394904</c:v>
                </c:pt>
                <c:pt idx="3332">
                  <c:v>0.85214546773472855</c:v>
                </c:pt>
                <c:pt idx="3333">
                  <c:v>0.85223772963472866</c:v>
                </c:pt>
                <c:pt idx="3334">
                  <c:v>0.85231927725377621</c:v>
                </c:pt>
                <c:pt idx="3335">
                  <c:v>0.85239963439663335</c:v>
                </c:pt>
                <c:pt idx="3336">
                  <c:v>0.8524895153490144</c:v>
                </c:pt>
                <c:pt idx="3337">
                  <c:v>0.85258772963472862</c:v>
                </c:pt>
                <c:pt idx="3338">
                  <c:v>0.85268296772610941</c:v>
                </c:pt>
                <c:pt idx="3339">
                  <c:v>0.85278177724758097</c:v>
                </c:pt>
                <c:pt idx="3340">
                  <c:v>0.85286689629519996</c:v>
                </c:pt>
                <c:pt idx="3341">
                  <c:v>0.85295558677139049</c:v>
                </c:pt>
                <c:pt idx="3342">
                  <c:v>0.85305320581900945</c:v>
                </c:pt>
                <c:pt idx="3343">
                  <c:v>0.85313415819970007</c:v>
                </c:pt>
                <c:pt idx="3344">
                  <c:v>0.85323237248437622</c:v>
                </c:pt>
                <c:pt idx="3345">
                  <c:v>0.85332642010342385</c:v>
                </c:pt>
                <c:pt idx="3346">
                  <c:v>0.8534157058169286</c:v>
                </c:pt>
                <c:pt idx="3347">
                  <c:v>0.8535210629597858</c:v>
                </c:pt>
                <c:pt idx="3348">
                  <c:v>0.85360796772169056</c:v>
                </c:pt>
                <c:pt idx="3349">
                  <c:v>0.85371630105502394</c:v>
                </c:pt>
                <c:pt idx="3350">
                  <c:v>0.85382582486216674</c:v>
                </c:pt>
                <c:pt idx="3351">
                  <c:v>0.85391987248121437</c:v>
                </c:pt>
                <c:pt idx="3352">
                  <c:v>0.85400915819550005</c:v>
                </c:pt>
                <c:pt idx="3353">
                  <c:v>0.85410142010026191</c:v>
                </c:pt>
                <c:pt idx="3354">
                  <c:v>0.85418892010026193</c:v>
                </c:pt>
                <c:pt idx="3355">
                  <c:v>0.85428594390978574</c:v>
                </c:pt>
                <c:pt idx="3356">
                  <c:v>0.85437403914788101</c:v>
                </c:pt>
                <c:pt idx="3357">
                  <c:v>0.85447761057645244</c:v>
                </c:pt>
                <c:pt idx="3358">
                  <c:v>0.85456570581407132</c:v>
                </c:pt>
                <c:pt idx="3359">
                  <c:v>0.85465558676593323</c:v>
                </c:pt>
                <c:pt idx="3360">
                  <c:v>0.85475439628974281</c:v>
                </c:pt>
                <c:pt idx="3361">
                  <c:v>0.85485320581355229</c:v>
                </c:pt>
                <c:pt idx="3362">
                  <c:v>0.85492106295640946</c:v>
                </c:pt>
                <c:pt idx="3363">
                  <c:v>0.85501451533684292</c:v>
                </c:pt>
                <c:pt idx="3364">
                  <c:v>0.85510737247970003</c:v>
                </c:pt>
                <c:pt idx="3365">
                  <c:v>0.85520915819372378</c:v>
                </c:pt>
                <c:pt idx="3366">
                  <c:v>0.85528772962229527</c:v>
                </c:pt>
                <c:pt idx="3367">
                  <c:v>0.85538237247943805</c:v>
                </c:pt>
                <c:pt idx="3368">
                  <c:v>0.85546332486039045</c:v>
                </c:pt>
                <c:pt idx="3369">
                  <c:v>0.85554070581277142</c:v>
                </c:pt>
                <c:pt idx="3370">
                  <c:v>0.8556258248603904</c:v>
                </c:pt>
                <c:pt idx="3371">
                  <c:v>0.8557139200969619</c:v>
                </c:pt>
                <c:pt idx="3372">
                  <c:v>0.85580142009696192</c:v>
                </c:pt>
                <c:pt idx="3373">
                  <c:v>0.85588892009670481</c:v>
                </c:pt>
                <c:pt idx="3374">
                  <c:v>0.85598296771549043</c:v>
                </c:pt>
                <c:pt idx="3375">
                  <c:v>0.85607165819168096</c:v>
                </c:pt>
                <c:pt idx="3376">
                  <c:v>0.85616392009644282</c:v>
                </c:pt>
              </c:numCache>
            </c:numRef>
          </c:xVal>
          <c:yVal>
            <c:numRef>
              <c:f>BTC!$O$4:$O$3380</c:f>
              <c:numCache>
                <c:formatCode>General</c:formatCode>
                <c:ptCount val="3377"/>
                <c:pt idx="0">
                  <c:v>0.38562160864920603</c:v>
                </c:pt>
                <c:pt idx="1">
                  <c:v>4.6000906991151114E-2</c:v>
                </c:pt>
                <c:pt idx="2">
                  <c:v>2.352538728014011E-3</c:v>
                </c:pt>
                <c:pt idx="3">
                  <c:v>5.7609400408072518E-2</c:v>
                </c:pt>
                <c:pt idx="4">
                  <c:v>6.3097264524202626E-2</c:v>
                </c:pt>
                <c:pt idx="5">
                  <c:v>6.1238072998305589E-2</c:v>
                </c:pt>
                <c:pt idx="6">
                  <c:v>1.6737803747851907E-3</c:v>
                </c:pt>
                <c:pt idx="7">
                  <c:v>2.0057244629236002E-4</c:v>
                </c:pt>
                <c:pt idx="8">
                  <c:v>3.6775321457686969E-3</c:v>
                </c:pt>
                <c:pt idx="9">
                  <c:v>1.0832562473161087E-2</c:v>
                </c:pt>
                <c:pt idx="10">
                  <c:v>1.5756830093428979E-2</c:v>
                </c:pt>
                <c:pt idx="11">
                  <c:v>1.2846214574910602E-2</c:v>
                </c:pt>
                <c:pt idx="12">
                  <c:v>1.7979876409117579E-2</c:v>
                </c:pt>
                <c:pt idx="13">
                  <c:v>1.8620974344506887E-2</c:v>
                </c:pt>
                <c:pt idx="14">
                  <c:v>2.0329182864111336E-2</c:v>
                </c:pt>
                <c:pt idx="15">
                  <c:v>1.499261401115627E-2</c:v>
                </c:pt>
                <c:pt idx="16">
                  <c:v>9.5592203982294028E-3</c:v>
                </c:pt>
                <c:pt idx="17">
                  <c:v>1.4607473503155834E-2</c:v>
                </c:pt>
                <c:pt idx="18">
                  <c:v>2.1074373639780885E-2</c:v>
                </c:pt>
                <c:pt idx="19">
                  <c:v>2.4356393494704875E-2</c:v>
                </c:pt>
                <c:pt idx="20">
                  <c:v>2.7064568466107611E-2</c:v>
                </c:pt>
                <c:pt idx="21">
                  <c:v>2.6210286465755486E-2</c:v>
                </c:pt>
                <c:pt idx="22">
                  <c:v>2.0933618534876294E-2</c:v>
                </c:pt>
                <c:pt idx="23">
                  <c:v>1.6536790650507532E-2</c:v>
                </c:pt>
                <c:pt idx="24">
                  <c:v>1.4356066091551295E-2</c:v>
                </c:pt>
                <c:pt idx="25">
                  <c:v>1.1464071949534299E-2</c:v>
                </c:pt>
                <c:pt idx="26">
                  <c:v>1.0695708163192662E-2</c:v>
                </c:pt>
                <c:pt idx="27">
                  <c:v>1.5710354314433642E-2</c:v>
                </c:pt>
                <c:pt idx="28">
                  <c:v>2.0020486661768706E-2</c:v>
                </c:pt>
                <c:pt idx="29">
                  <c:v>2.0499441028804171E-2</c:v>
                </c:pt>
                <c:pt idx="30">
                  <c:v>2.193804269420975E-2</c:v>
                </c:pt>
                <c:pt idx="31">
                  <c:v>2.3252970374964575E-2</c:v>
                </c:pt>
                <c:pt idx="32">
                  <c:v>2.0736496327998316E-2</c:v>
                </c:pt>
                <c:pt idx="33">
                  <c:v>1.9799746800870464E-2</c:v>
                </c:pt>
                <c:pt idx="34">
                  <c:v>1.9215622317928432E-2</c:v>
                </c:pt>
                <c:pt idx="35">
                  <c:v>1.4290357983247542E-2</c:v>
                </c:pt>
                <c:pt idx="36">
                  <c:v>1.4517806635399136E-2</c:v>
                </c:pt>
                <c:pt idx="37">
                  <c:v>1.8496468326489882E-2</c:v>
                </c:pt>
                <c:pt idx="38">
                  <c:v>2.4106186359528298E-2</c:v>
                </c:pt>
                <c:pt idx="39">
                  <c:v>2.9241992468723905E-2</c:v>
                </c:pt>
                <c:pt idx="40">
                  <c:v>3.4046119090117788E-2</c:v>
                </c:pt>
                <c:pt idx="41">
                  <c:v>3.4784837183262723E-2</c:v>
                </c:pt>
                <c:pt idx="42">
                  <c:v>3.6982542806978304E-2</c:v>
                </c:pt>
                <c:pt idx="43">
                  <c:v>3.6304834332156311E-2</c:v>
                </c:pt>
                <c:pt idx="44">
                  <c:v>3.5650377148864466E-2</c:v>
                </c:pt>
                <c:pt idx="45">
                  <c:v>3.4931966230309253E-2</c:v>
                </c:pt>
                <c:pt idx="46">
                  <c:v>3.4227984996218645E-2</c:v>
                </c:pt>
                <c:pt idx="47">
                  <c:v>3.3988579707776648E-2</c:v>
                </c:pt>
                <c:pt idx="48">
                  <c:v>3.6103480851492557E-2</c:v>
                </c:pt>
                <c:pt idx="49">
                  <c:v>3.822584847746073E-2</c:v>
                </c:pt>
                <c:pt idx="50">
                  <c:v>4.068148539098948E-2</c:v>
                </c:pt>
                <c:pt idx="51">
                  <c:v>4.3730986127404232E-2</c:v>
                </c:pt>
                <c:pt idx="52">
                  <c:v>4.4834356035979447E-2</c:v>
                </c:pt>
                <c:pt idx="53">
                  <c:v>4.722076750103698E-2</c:v>
                </c:pt>
                <c:pt idx="54">
                  <c:v>4.9705414857131626E-2</c:v>
                </c:pt>
                <c:pt idx="55">
                  <c:v>5.1644772992348174E-2</c:v>
                </c:pt>
                <c:pt idx="56">
                  <c:v>5.2862174785789987E-2</c:v>
                </c:pt>
                <c:pt idx="57">
                  <c:v>5.4756472735757324E-2</c:v>
                </c:pt>
                <c:pt idx="58">
                  <c:v>5.685735309893316E-2</c:v>
                </c:pt>
                <c:pt idx="59">
                  <c:v>5.8822584976784706E-2</c:v>
                </c:pt>
                <c:pt idx="60">
                  <c:v>6.0565567948349837E-2</c:v>
                </c:pt>
                <c:pt idx="61">
                  <c:v>6.2847209485570835E-2</c:v>
                </c:pt>
                <c:pt idx="62">
                  <c:v>6.4028907366830978E-2</c:v>
                </c:pt>
                <c:pt idx="63">
                  <c:v>6.6005933326884911E-2</c:v>
                </c:pt>
                <c:pt idx="64">
                  <c:v>6.7171077055894632E-2</c:v>
                </c:pt>
                <c:pt idx="65">
                  <c:v>6.860329138322574E-2</c:v>
                </c:pt>
                <c:pt idx="66">
                  <c:v>6.8436435483299654E-2</c:v>
                </c:pt>
                <c:pt idx="67">
                  <c:v>6.9819721050410816E-2</c:v>
                </c:pt>
                <c:pt idx="68">
                  <c:v>6.8726930977645373E-2</c:v>
                </c:pt>
                <c:pt idx="69">
                  <c:v>6.8386086336800239E-2</c:v>
                </c:pt>
                <c:pt idx="70">
                  <c:v>6.6349195390368099E-2</c:v>
                </c:pt>
                <c:pt idx="71">
                  <c:v>6.6019359932898578E-2</c:v>
                </c:pt>
                <c:pt idx="72">
                  <c:v>6.6049322803306193E-2</c:v>
                </c:pt>
                <c:pt idx="73">
                  <c:v>6.7430628123076625E-2</c:v>
                </c:pt>
                <c:pt idx="74">
                  <c:v>6.8692486014161169E-2</c:v>
                </c:pt>
                <c:pt idx="75">
                  <c:v>6.7011582112181667E-2</c:v>
                </c:pt>
                <c:pt idx="76">
                  <c:v>6.577707037647515E-2</c:v>
                </c:pt>
                <c:pt idx="77">
                  <c:v>6.5719724022242451E-2</c:v>
                </c:pt>
                <c:pt idx="78">
                  <c:v>6.5782710618250209E-2</c:v>
                </c:pt>
                <c:pt idx="79">
                  <c:v>6.4645833507748898E-2</c:v>
                </c:pt>
                <c:pt idx="80">
                  <c:v>6.4443899117056919E-2</c:v>
                </c:pt>
                <c:pt idx="81">
                  <c:v>6.5907618643683843E-2</c:v>
                </c:pt>
                <c:pt idx="82">
                  <c:v>6.7477021022482667E-2</c:v>
                </c:pt>
                <c:pt idx="83">
                  <c:v>6.9011134481776829E-2</c:v>
                </c:pt>
                <c:pt idx="84">
                  <c:v>6.84182375858855E-2</c:v>
                </c:pt>
                <c:pt idx="85">
                  <c:v>6.9407724442746718E-2</c:v>
                </c:pt>
                <c:pt idx="86">
                  <c:v>7.0775673417109441E-2</c:v>
                </c:pt>
                <c:pt idx="87">
                  <c:v>7.1921897711370378E-2</c:v>
                </c:pt>
                <c:pt idx="88">
                  <c:v>7.3025032582568761E-2</c:v>
                </c:pt>
                <c:pt idx="89">
                  <c:v>7.4628549786076651E-2</c:v>
                </c:pt>
                <c:pt idx="90">
                  <c:v>7.746380752902296E-2</c:v>
                </c:pt>
                <c:pt idx="91">
                  <c:v>8.0508866894224818E-2</c:v>
                </c:pt>
                <c:pt idx="92">
                  <c:v>8.2231913024728973E-2</c:v>
                </c:pt>
                <c:pt idx="93">
                  <c:v>8.5217915889450116E-2</c:v>
                </c:pt>
                <c:pt idx="94">
                  <c:v>8.8415082782913643E-2</c:v>
                </c:pt>
                <c:pt idx="95">
                  <c:v>9.0387623027626138E-2</c:v>
                </c:pt>
                <c:pt idx="96">
                  <c:v>8.9866055406991177E-2</c:v>
                </c:pt>
                <c:pt idx="97">
                  <c:v>9.1770010651214692E-2</c:v>
                </c:pt>
                <c:pt idx="98">
                  <c:v>8.6657428729709801E-2</c:v>
                </c:pt>
                <c:pt idx="99">
                  <c:v>8.0830362897030314E-2</c:v>
                </c:pt>
                <c:pt idx="100">
                  <c:v>7.7111761544668547E-2</c:v>
                </c:pt>
                <c:pt idx="101">
                  <c:v>7.3306557328740002E-2</c:v>
                </c:pt>
                <c:pt idx="102">
                  <c:v>6.9114856948180883E-2</c:v>
                </c:pt>
                <c:pt idx="103">
                  <c:v>7.0499509506393318E-2</c:v>
                </c:pt>
                <c:pt idx="104">
                  <c:v>7.3732889176082811E-2</c:v>
                </c:pt>
                <c:pt idx="105">
                  <c:v>7.5790550437533966E-2</c:v>
                </c:pt>
                <c:pt idx="106">
                  <c:v>7.5788748031619266E-2</c:v>
                </c:pt>
                <c:pt idx="107">
                  <c:v>7.5906548525361286E-2</c:v>
                </c:pt>
                <c:pt idx="108">
                  <c:v>7.2317035749528982E-2</c:v>
                </c:pt>
                <c:pt idx="109">
                  <c:v>7.1308434045227548E-2</c:v>
                </c:pt>
                <c:pt idx="110">
                  <c:v>6.9886039135055228E-2</c:v>
                </c:pt>
                <c:pt idx="111">
                  <c:v>6.8000796673297836E-2</c:v>
                </c:pt>
                <c:pt idx="112">
                  <c:v>6.3219298306411709E-2</c:v>
                </c:pt>
                <c:pt idx="113">
                  <c:v>6.6101241893525592E-2</c:v>
                </c:pt>
                <c:pt idx="114">
                  <c:v>6.9213043862562204E-2</c:v>
                </c:pt>
                <c:pt idx="115">
                  <c:v>7.2423602805390661E-2</c:v>
                </c:pt>
                <c:pt idx="116">
                  <c:v>7.4188875652009989E-2</c:v>
                </c:pt>
                <c:pt idx="117">
                  <c:v>7.48121045236987E-2</c:v>
                </c:pt>
                <c:pt idx="118">
                  <c:v>7.3252456300866894E-2</c:v>
                </c:pt>
                <c:pt idx="119">
                  <c:v>7.1224128280137869E-2</c:v>
                </c:pt>
                <c:pt idx="120">
                  <c:v>6.674388295459581E-2</c:v>
                </c:pt>
                <c:pt idx="121">
                  <c:v>6.0290095637696883E-2</c:v>
                </c:pt>
                <c:pt idx="122">
                  <c:v>5.9793823443085967E-2</c:v>
                </c:pt>
                <c:pt idx="123">
                  <c:v>6.0601537113805615E-2</c:v>
                </c:pt>
                <c:pt idx="124">
                  <c:v>6.0008134927635216E-2</c:v>
                </c:pt>
                <c:pt idx="125">
                  <c:v>6.438279984348913E-2</c:v>
                </c:pt>
                <c:pt idx="126">
                  <c:v>6.3223078098959523E-2</c:v>
                </c:pt>
                <c:pt idx="127">
                  <c:v>5.9186764553066706E-2</c:v>
                </c:pt>
                <c:pt idx="128">
                  <c:v>6.0467354206070356E-2</c:v>
                </c:pt>
                <c:pt idx="129">
                  <c:v>6.1939661956204088E-2</c:v>
                </c:pt>
                <c:pt idx="130">
                  <c:v>5.9210526317615371E-2</c:v>
                </c:pt>
                <c:pt idx="131">
                  <c:v>5.5602656778782858E-2</c:v>
                </c:pt>
                <c:pt idx="132">
                  <c:v>6.1559181462352848E-2</c:v>
                </c:pt>
                <c:pt idx="133">
                  <c:v>7.0581495074417216E-2</c:v>
                </c:pt>
                <c:pt idx="134">
                  <c:v>7.7398372426600429E-2</c:v>
                </c:pt>
                <c:pt idx="135">
                  <c:v>8.2210642227716041E-2</c:v>
                </c:pt>
                <c:pt idx="136">
                  <c:v>8.9089732679624944E-2</c:v>
                </c:pt>
                <c:pt idx="137">
                  <c:v>9.2493151223582731E-2</c:v>
                </c:pt>
                <c:pt idx="138">
                  <c:v>9.5486748900805968E-2</c:v>
                </c:pt>
                <c:pt idx="139">
                  <c:v>9.7233969462759431E-2</c:v>
                </c:pt>
                <c:pt idx="140">
                  <c:v>0.10033727043832232</c:v>
                </c:pt>
                <c:pt idx="141">
                  <c:v>0.10408498128750096</c:v>
                </c:pt>
                <c:pt idx="142">
                  <c:v>0.10444873243108845</c:v>
                </c:pt>
                <c:pt idx="143">
                  <c:v>0.10539247761216626</c:v>
                </c:pt>
                <c:pt idx="144">
                  <c:v>0.10748512234791362</c:v>
                </c:pt>
                <c:pt idx="145">
                  <c:v>0.10972616959718036</c:v>
                </c:pt>
                <c:pt idx="146">
                  <c:v>0.11186591392902615</c:v>
                </c:pt>
                <c:pt idx="147">
                  <c:v>0.11084081150445171</c:v>
                </c:pt>
                <c:pt idx="148">
                  <c:v>0.10914286482913445</c:v>
                </c:pt>
                <c:pt idx="149">
                  <c:v>0.10737087632188451</c:v>
                </c:pt>
                <c:pt idx="150">
                  <c:v>0.10558137462613104</c:v>
                </c:pt>
                <c:pt idx="151">
                  <c:v>0.10392498213386617</c:v>
                </c:pt>
                <c:pt idx="152">
                  <c:v>0.1036746172588681</c:v>
                </c:pt>
                <c:pt idx="153">
                  <c:v>0.10769248867779029</c:v>
                </c:pt>
                <c:pt idx="154">
                  <c:v>0.11069587295285663</c:v>
                </c:pt>
                <c:pt idx="155">
                  <c:v>0.11382134201989839</c:v>
                </c:pt>
                <c:pt idx="156">
                  <c:v>0.11850466524849414</c:v>
                </c:pt>
                <c:pt idx="157">
                  <c:v>0.12189349695609318</c:v>
                </c:pt>
                <c:pt idx="158">
                  <c:v>0.12348506608612629</c:v>
                </c:pt>
                <c:pt idx="159">
                  <c:v>0.12674966100142238</c:v>
                </c:pt>
                <c:pt idx="160">
                  <c:v>0.13034024157178892</c:v>
                </c:pt>
                <c:pt idx="161">
                  <c:v>0.1341563438441909</c:v>
                </c:pt>
                <c:pt idx="162">
                  <c:v>0.13653830335864658</c:v>
                </c:pt>
                <c:pt idx="163">
                  <c:v>0.1407932076458584</c:v>
                </c:pt>
                <c:pt idx="164">
                  <c:v>0.1423303088035035</c:v>
                </c:pt>
                <c:pt idx="165">
                  <c:v>0.14636458433313732</c:v>
                </c:pt>
                <c:pt idx="166">
                  <c:v>0.15087193604514079</c:v>
                </c:pt>
                <c:pt idx="167">
                  <c:v>0.15515613164704575</c:v>
                </c:pt>
                <c:pt idx="168">
                  <c:v>0.15845082934145244</c:v>
                </c:pt>
                <c:pt idx="169">
                  <c:v>0.16307162541914008</c:v>
                </c:pt>
                <c:pt idx="170">
                  <c:v>0.1665755072995122</c:v>
                </c:pt>
                <c:pt idx="171">
                  <c:v>0.17003421198959048</c:v>
                </c:pt>
                <c:pt idx="172">
                  <c:v>0.17391637764896417</c:v>
                </c:pt>
                <c:pt idx="173">
                  <c:v>0.17748597068753694</c:v>
                </c:pt>
                <c:pt idx="174">
                  <c:v>0.18148599658742373</c:v>
                </c:pt>
                <c:pt idx="175">
                  <c:v>0.18412014900629445</c:v>
                </c:pt>
                <c:pt idx="176">
                  <c:v>0.18718086090500682</c:v>
                </c:pt>
                <c:pt idx="177">
                  <c:v>0.19134910603228641</c:v>
                </c:pt>
                <c:pt idx="178">
                  <c:v>0.19617744188879296</c:v>
                </c:pt>
                <c:pt idx="179">
                  <c:v>0.20037092136611168</c:v>
                </c:pt>
                <c:pt idx="180">
                  <c:v>0.20502241616922909</c:v>
                </c:pt>
                <c:pt idx="181">
                  <c:v>0.20875152927001717</c:v>
                </c:pt>
                <c:pt idx="182">
                  <c:v>0.21206240445716271</c:v>
                </c:pt>
                <c:pt idx="183">
                  <c:v>0.21580414878629098</c:v>
                </c:pt>
                <c:pt idx="184">
                  <c:v>0.21959767283242371</c:v>
                </c:pt>
                <c:pt idx="185">
                  <c:v>0.2226932575511725</c:v>
                </c:pt>
                <c:pt idx="186">
                  <c:v>0.22603364557814393</c:v>
                </c:pt>
                <c:pt idx="187">
                  <c:v>0.22787318759776731</c:v>
                </c:pt>
                <c:pt idx="188">
                  <c:v>0.23050392526973165</c:v>
                </c:pt>
                <c:pt idx="189">
                  <c:v>0.23495136958345486</c:v>
                </c:pt>
                <c:pt idx="190">
                  <c:v>0.23808368392667331</c:v>
                </c:pt>
                <c:pt idx="191">
                  <c:v>0.24049640424166913</c:v>
                </c:pt>
                <c:pt idx="192">
                  <c:v>0.24459074953210425</c:v>
                </c:pt>
                <c:pt idx="193">
                  <c:v>0.24752992053960812</c:v>
                </c:pt>
                <c:pt idx="194">
                  <c:v>0.24955393201139026</c:v>
                </c:pt>
                <c:pt idx="195">
                  <c:v>0.25267594939530474</c:v>
                </c:pt>
                <c:pt idx="196">
                  <c:v>0.25659205591432122</c:v>
                </c:pt>
                <c:pt idx="197">
                  <c:v>0.26006924588766434</c:v>
                </c:pt>
                <c:pt idx="198">
                  <c:v>0.26189960298270348</c:v>
                </c:pt>
                <c:pt idx="199">
                  <c:v>0.26612303715002444</c:v>
                </c:pt>
                <c:pt idx="200">
                  <c:v>0.26860303251579992</c:v>
                </c:pt>
                <c:pt idx="201">
                  <c:v>0.27256451619997529</c:v>
                </c:pt>
                <c:pt idx="202">
                  <c:v>0.27675359692913926</c:v>
                </c:pt>
                <c:pt idx="203">
                  <c:v>0.28065290089843281</c:v>
                </c:pt>
                <c:pt idx="204">
                  <c:v>0.28506331301151017</c:v>
                </c:pt>
                <c:pt idx="205">
                  <c:v>0.28851335013592566</c:v>
                </c:pt>
                <c:pt idx="206">
                  <c:v>0.29295783019699267</c:v>
                </c:pt>
                <c:pt idx="207">
                  <c:v>0.29802836984330761</c:v>
                </c:pt>
                <c:pt idx="208">
                  <c:v>0.3027280807263375</c:v>
                </c:pt>
                <c:pt idx="209">
                  <c:v>0.30333735049251537</c:v>
                </c:pt>
                <c:pt idx="210">
                  <c:v>0.30592532041071091</c:v>
                </c:pt>
                <c:pt idx="211">
                  <c:v>0.3087771630037649</c:v>
                </c:pt>
                <c:pt idx="212">
                  <c:v>0.30811278356229516</c:v>
                </c:pt>
                <c:pt idx="213">
                  <c:v>0.31211823804792432</c:v>
                </c:pt>
                <c:pt idx="214">
                  <c:v>0.31286937632108419</c:v>
                </c:pt>
                <c:pt idx="215">
                  <c:v>0.31453376597056121</c:v>
                </c:pt>
                <c:pt idx="216">
                  <c:v>0.31616457434166412</c:v>
                </c:pt>
                <c:pt idx="217">
                  <c:v>0.31639805655963688</c:v>
                </c:pt>
                <c:pt idx="218">
                  <c:v>0.31645986077535104</c:v>
                </c:pt>
                <c:pt idx="219">
                  <c:v>0.3168361435792042</c:v>
                </c:pt>
                <c:pt idx="220">
                  <c:v>0.31327806389118701</c:v>
                </c:pt>
                <c:pt idx="221">
                  <c:v>0.30898311919673338</c:v>
                </c:pt>
                <c:pt idx="222">
                  <c:v>0.30500066541717274</c:v>
                </c:pt>
                <c:pt idx="223">
                  <c:v>0.30401961540765343</c:v>
                </c:pt>
                <c:pt idx="224">
                  <c:v>0.30870074512631623</c:v>
                </c:pt>
                <c:pt idx="225">
                  <c:v>0.30946083189475382</c:v>
                </c:pt>
                <c:pt idx="226">
                  <c:v>0.31070893887198481</c:v>
                </c:pt>
                <c:pt idx="227">
                  <c:v>0.31005944813507308</c:v>
                </c:pt>
                <c:pt idx="228">
                  <c:v>0.30562080002655923</c:v>
                </c:pt>
                <c:pt idx="229">
                  <c:v>0.30542970346585696</c:v>
                </c:pt>
                <c:pt idx="230">
                  <c:v>0.30335328600596501</c:v>
                </c:pt>
                <c:pt idx="231">
                  <c:v>0.29510300745729962</c:v>
                </c:pt>
                <c:pt idx="232">
                  <c:v>0.2912251975723591</c:v>
                </c:pt>
                <c:pt idx="233">
                  <c:v>0.29628773354988691</c:v>
                </c:pt>
                <c:pt idx="234">
                  <c:v>0.30240270664005925</c:v>
                </c:pt>
                <c:pt idx="235">
                  <c:v>0.30621940335416042</c:v>
                </c:pt>
                <c:pt idx="236">
                  <c:v>0.30842230801766857</c:v>
                </c:pt>
                <c:pt idx="237">
                  <c:v>0.30717564577505324</c:v>
                </c:pt>
                <c:pt idx="238">
                  <c:v>0.29986430084960397</c:v>
                </c:pt>
                <c:pt idx="239">
                  <c:v>0.29327973309788408</c:v>
                </c:pt>
                <c:pt idx="240">
                  <c:v>0.2933751095503237</c:v>
                </c:pt>
                <c:pt idx="241">
                  <c:v>0.29561349058612379</c:v>
                </c:pt>
                <c:pt idx="242">
                  <c:v>0.2997126998476351</c:v>
                </c:pt>
                <c:pt idx="243">
                  <c:v>0.30501859409772397</c:v>
                </c:pt>
                <c:pt idx="244">
                  <c:v>0.31011992404108801</c:v>
                </c:pt>
                <c:pt idx="245">
                  <c:v>0.31504993165875478</c:v>
                </c:pt>
                <c:pt idx="246">
                  <c:v>0.31998924741016566</c:v>
                </c:pt>
                <c:pt idx="247">
                  <c:v>0.32471770835651426</c:v>
                </c:pt>
                <c:pt idx="248">
                  <c:v>0.32920758562254615</c:v>
                </c:pt>
                <c:pt idx="249">
                  <c:v>0.33355953045543463</c:v>
                </c:pt>
                <c:pt idx="250">
                  <c:v>0.33760868331746485</c:v>
                </c:pt>
                <c:pt idx="251">
                  <c:v>0.34156723634754244</c:v>
                </c:pt>
                <c:pt idx="252">
                  <c:v>0.34507049448717952</c:v>
                </c:pt>
                <c:pt idx="253">
                  <c:v>0.34860390330791247</c:v>
                </c:pt>
                <c:pt idx="254">
                  <c:v>0.35193867930468797</c:v>
                </c:pt>
                <c:pt idx="255">
                  <c:v>0.35564808201369569</c:v>
                </c:pt>
                <c:pt idx="256">
                  <c:v>0.35878920104040463</c:v>
                </c:pt>
                <c:pt idx="257">
                  <c:v>0.36216108152459175</c:v>
                </c:pt>
                <c:pt idx="258">
                  <c:v>0.36441788800592029</c:v>
                </c:pt>
                <c:pt idx="259">
                  <c:v>0.36807614190597482</c:v>
                </c:pt>
                <c:pt idx="260">
                  <c:v>0.37145008141038244</c:v>
                </c:pt>
                <c:pt idx="261">
                  <c:v>0.37378600847860211</c:v>
                </c:pt>
                <c:pt idx="262">
                  <c:v>0.37632708294881051</c:v>
                </c:pt>
                <c:pt idx="263">
                  <c:v>0.37910815917025176</c:v>
                </c:pt>
                <c:pt idx="264">
                  <c:v>0.37943874641370978</c:v>
                </c:pt>
                <c:pt idx="265">
                  <c:v>0.38128983139886119</c:v>
                </c:pt>
                <c:pt idx="266">
                  <c:v>0.38292808882321316</c:v>
                </c:pt>
                <c:pt idx="267">
                  <c:v>0.38481690742458474</c:v>
                </c:pt>
                <c:pt idx="268">
                  <c:v>0.38645137684986181</c:v>
                </c:pt>
                <c:pt idx="269">
                  <c:v>0.38729378799889486</c:v>
                </c:pt>
                <c:pt idx="270">
                  <c:v>0.38995589858529334</c:v>
                </c:pt>
                <c:pt idx="271">
                  <c:v>0.39264517257000942</c:v>
                </c:pt>
                <c:pt idx="272">
                  <c:v>0.39479850054131804</c:v>
                </c:pt>
                <c:pt idx="273">
                  <c:v>0.39719318779019175</c:v>
                </c:pt>
                <c:pt idx="274">
                  <c:v>0.39901293508692542</c:v>
                </c:pt>
                <c:pt idx="275">
                  <c:v>0.40124919147535271</c:v>
                </c:pt>
                <c:pt idx="276">
                  <c:v>0.40362603927005131</c:v>
                </c:pt>
                <c:pt idx="277">
                  <c:v>0.40432712435281631</c:v>
                </c:pt>
                <c:pt idx="278">
                  <c:v>0.4070001573369017</c:v>
                </c:pt>
                <c:pt idx="279">
                  <c:v>0.41029820100362691</c:v>
                </c:pt>
                <c:pt idx="280">
                  <c:v>0.4122792187274929</c:v>
                </c:pt>
                <c:pt idx="281">
                  <c:v>0.41383388571351454</c:v>
                </c:pt>
                <c:pt idx="282">
                  <c:v>0.41710404200760642</c:v>
                </c:pt>
                <c:pt idx="283">
                  <c:v>0.42013398653710177</c:v>
                </c:pt>
                <c:pt idx="284">
                  <c:v>0.42343071886101558</c:v>
                </c:pt>
                <c:pt idx="285">
                  <c:v>0.42669363731663823</c:v>
                </c:pt>
                <c:pt idx="286">
                  <c:v>0.42841676243873716</c:v>
                </c:pt>
                <c:pt idx="287">
                  <c:v>0.4304227363024844</c:v>
                </c:pt>
                <c:pt idx="288">
                  <c:v>0.43316007029191878</c:v>
                </c:pt>
                <c:pt idx="289">
                  <c:v>0.43355507340025062</c:v>
                </c:pt>
                <c:pt idx="290">
                  <c:v>0.43357190969906639</c:v>
                </c:pt>
                <c:pt idx="291">
                  <c:v>0.43463042278662156</c:v>
                </c:pt>
                <c:pt idx="292">
                  <c:v>0.43730578571809814</c:v>
                </c:pt>
                <c:pt idx="293">
                  <c:v>0.43611266087656947</c:v>
                </c:pt>
                <c:pt idx="294">
                  <c:v>0.43589415902516976</c:v>
                </c:pt>
                <c:pt idx="295">
                  <c:v>0.43702327703009008</c:v>
                </c:pt>
                <c:pt idx="296">
                  <c:v>0.43614833876525128</c:v>
                </c:pt>
                <c:pt idx="297">
                  <c:v>0.43537268920722383</c:v>
                </c:pt>
                <c:pt idx="298">
                  <c:v>0.43453223223395165</c:v>
                </c:pt>
                <c:pt idx="299">
                  <c:v>0.43130199486286097</c:v>
                </c:pt>
                <c:pt idx="300">
                  <c:v>0.42823783328407622</c:v>
                </c:pt>
                <c:pt idx="301">
                  <c:v>0.42563254214005003</c:v>
                </c:pt>
                <c:pt idx="302">
                  <c:v>0.42243564395724603</c:v>
                </c:pt>
                <c:pt idx="303">
                  <c:v>0.41710616851727639</c:v>
                </c:pt>
                <c:pt idx="304">
                  <c:v>0.41772238042477622</c:v>
                </c:pt>
                <c:pt idx="305">
                  <c:v>0.41747407759639155</c:v>
                </c:pt>
                <c:pt idx="306">
                  <c:v>0.41976154274684419</c:v>
                </c:pt>
                <c:pt idx="307">
                  <c:v>0.41675225931177767</c:v>
                </c:pt>
                <c:pt idx="308">
                  <c:v>0.40975657565845691</c:v>
                </c:pt>
                <c:pt idx="309">
                  <c:v>0.40588950632283449</c:v>
                </c:pt>
                <c:pt idx="310">
                  <c:v>0.39838721678701178</c:v>
                </c:pt>
                <c:pt idx="311">
                  <c:v>0.39027869346891486</c:v>
                </c:pt>
                <c:pt idx="312">
                  <c:v>0.37914871775460207</c:v>
                </c:pt>
                <c:pt idx="313">
                  <c:v>0.38174729112193923</c:v>
                </c:pt>
                <c:pt idx="314">
                  <c:v>0.37931826275456038</c:v>
                </c:pt>
                <c:pt idx="315">
                  <c:v>0.37684410788665068</c:v>
                </c:pt>
                <c:pt idx="316">
                  <c:v>0.37074925803982445</c:v>
                </c:pt>
                <c:pt idx="317">
                  <c:v>0.36102690959029793</c:v>
                </c:pt>
                <c:pt idx="318">
                  <c:v>0.35015358357288967</c:v>
                </c:pt>
                <c:pt idx="319">
                  <c:v>0.33832745622573784</c:v>
                </c:pt>
                <c:pt idx="320">
                  <c:v>0.32808109032459154</c:v>
                </c:pt>
                <c:pt idx="321">
                  <c:v>0.33160187557276449</c:v>
                </c:pt>
                <c:pt idx="322">
                  <c:v>0.33619957522070887</c:v>
                </c:pt>
                <c:pt idx="323">
                  <c:v>0.33837978881083058</c:v>
                </c:pt>
                <c:pt idx="324">
                  <c:v>0.34300041195704828</c:v>
                </c:pt>
                <c:pt idx="325">
                  <c:v>0.34789456584157086</c:v>
                </c:pt>
                <c:pt idx="326">
                  <c:v>0.34915013087432645</c:v>
                </c:pt>
                <c:pt idx="327">
                  <c:v>0.35015065280101504</c:v>
                </c:pt>
                <c:pt idx="328">
                  <c:v>0.34959429703859807</c:v>
                </c:pt>
                <c:pt idx="329">
                  <c:v>0.34616450297337148</c:v>
                </c:pt>
                <c:pt idx="330">
                  <c:v>0.34493961064524031</c:v>
                </c:pt>
                <c:pt idx="331">
                  <c:v>0.34078232126311325</c:v>
                </c:pt>
                <c:pt idx="332">
                  <c:v>0.34387703548065884</c:v>
                </c:pt>
                <c:pt idx="333">
                  <c:v>0.34499501892853324</c:v>
                </c:pt>
                <c:pt idx="334">
                  <c:v>0.34159662337728774</c:v>
                </c:pt>
                <c:pt idx="335">
                  <c:v>0.33860971962230907</c:v>
                </c:pt>
                <c:pt idx="336">
                  <c:v>0.33367725753347932</c:v>
                </c:pt>
                <c:pt idx="337">
                  <c:v>0.33038135426729864</c:v>
                </c:pt>
                <c:pt idx="338">
                  <c:v>0.32780058343394469</c:v>
                </c:pt>
                <c:pt idx="339">
                  <c:v>0.32333403747884804</c:v>
                </c:pt>
                <c:pt idx="340">
                  <c:v>0.31586870906655096</c:v>
                </c:pt>
                <c:pt idx="341">
                  <c:v>0.31838007120252082</c:v>
                </c:pt>
                <c:pt idx="342">
                  <c:v>0.32036165361947039</c:v>
                </c:pt>
                <c:pt idx="343">
                  <c:v>0.32132217102114469</c:v>
                </c:pt>
                <c:pt idx="344">
                  <c:v>0.31987631174091186</c:v>
                </c:pt>
                <c:pt idx="345">
                  <c:v>0.3174999278919462</c:v>
                </c:pt>
                <c:pt idx="346">
                  <c:v>0.31350450889905834</c:v>
                </c:pt>
                <c:pt idx="347">
                  <c:v>0.30904001970393474</c:v>
                </c:pt>
                <c:pt idx="348">
                  <c:v>0.30649928348699651</c:v>
                </c:pt>
                <c:pt idx="349">
                  <c:v>0.3061435499457848</c:v>
                </c:pt>
                <c:pt idx="350">
                  <c:v>0.31161998040913513</c:v>
                </c:pt>
                <c:pt idx="351">
                  <c:v>0.31652444848654032</c:v>
                </c:pt>
                <c:pt idx="352">
                  <c:v>0.31995901628248563</c:v>
                </c:pt>
                <c:pt idx="353">
                  <c:v>0.3240197963014475</c:v>
                </c:pt>
                <c:pt idx="354">
                  <c:v>0.32715898250321601</c:v>
                </c:pt>
                <c:pt idx="355">
                  <c:v>0.3288342858440344</c:v>
                </c:pt>
                <c:pt idx="356">
                  <c:v>0.33182967620106124</c:v>
                </c:pt>
                <c:pt idx="357">
                  <c:v>0.33507263551342509</c:v>
                </c:pt>
                <c:pt idx="358">
                  <c:v>0.33855135105100159</c:v>
                </c:pt>
                <c:pt idx="359">
                  <c:v>0.34161258153435575</c:v>
                </c:pt>
                <c:pt idx="360">
                  <c:v>0.34622901793756655</c:v>
                </c:pt>
                <c:pt idx="361">
                  <c:v>0.35002699854688568</c:v>
                </c:pt>
                <c:pt idx="362">
                  <c:v>0.3550286875441761</c:v>
                </c:pt>
                <c:pt idx="363">
                  <c:v>0.35822646586594697</c:v>
                </c:pt>
                <c:pt idx="364">
                  <c:v>0.36226310588058508</c:v>
                </c:pt>
                <c:pt idx="365">
                  <c:v>0.36679502539136322</c:v>
                </c:pt>
                <c:pt idx="366">
                  <c:v>0.37030029267240738</c:v>
                </c:pt>
                <c:pt idx="367">
                  <c:v>0.37448142870691764</c:v>
                </c:pt>
                <c:pt idx="368">
                  <c:v>0.37587292579584047</c:v>
                </c:pt>
                <c:pt idx="369">
                  <c:v>0.37983292608816166</c:v>
                </c:pt>
                <c:pt idx="370">
                  <c:v>0.38289004505909385</c:v>
                </c:pt>
                <c:pt idx="371">
                  <c:v>0.38615624614169514</c:v>
                </c:pt>
                <c:pt idx="372">
                  <c:v>0.38870823911769858</c:v>
                </c:pt>
                <c:pt idx="373">
                  <c:v>0.39125026828874127</c:v>
                </c:pt>
                <c:pt idx="374">
                  <c:v>0.3950302616076774</c:v>
                </c:pt>
                <c:pt idx="375">
                  <c:v>0.39848507453684856</c:v>
                </c:pt>
                <c:pt idx="376">
                  <c:v>0.40176942565450691</c:v>
                </c:pt>
                <c:pt idx="377">
                  <c:v>0.40505765428837975</c:v>
                </c:pt>
                <c:pt idx="378">
                  <c:v>0.40848654287168312</c:v>
                </c:pt>
                <c:pt idx="379">
                  <c:v>0.41104674200168756</c:v>
                </c:pt>
                <c:pt idx="380">
                  <c:v>0.41363245950066557</c:v>
                </c:pt>
                <c:pt idx="381">
                  <c:v>0.41564298341411055</c:v>
                </c:pt>
                <c:pt idx="382">
                  <c:v>0.41774396362803917</c:v>
                </c:pt>
                <c:pt idx="383">
                  <c:v>0.4206603261766062</c:v>
                </c:pt>
                <c:pt idx="384">
                  <c:v>0.42317851443100768</c:v>
                </c:pt>
                <c:pt idx="385">
                  <c:v>0.42614133670670912</c:v>
                </c:pt>
                <c:pt idx="386">
                  <c:v>0.4281026581405174</c:v>
                </c:pt>
                <c:pt idx="387">
                  <c:v>0.4304863389923364</c:v>
                </c:pt>
                <c:pt idx="388">
                  <c:v>0.4332003577463196</c:v>
                </c:pt>
                <c:pt idx="389">
                  <c:v>0.43555321575451905</c:v>
                </c:pt>
                <c:pt idx="390">
                  <c:v>0.43845280096487926</c:v>
                </c:pt>
                <c:pt idx="391">
                  <c:v>0.44109544493280461</c:v>
                </c:pt>
                <c:pt idx="392">
                  <c:v>0.44296699847245052</c:v>
                </c:pt>
                <c:pt idx="393">
                  <c:v>0.44530574417276747</c:v>
                </c:pt>
                <c:pt idx="394">
                  <c:v>0.44753392179267382</c:v>
                </c:pt>
                <c:pt idx="395">
                  <c:v>0.44998056024084754</c:v>
                </c:pt>
                <c:pt idx="396">
                  <c:v>0.4523124434669894</c:v>
                </c:pt>
                <c:pt idx="397">
                  <c:v>0.45474217264772548</c:v>
                </c:pt>
                <c:pt idx="398">
                  <c:v>0.45714666838944235</c:v>
                </c:pt>
                <c:pt idx="399">
                  <c:v>0.45960850082835675</c:v>
                </c:pt>
                <c:pt idx="400">
                  <c:v>0.46215797310652934</c:v>
                </c:pt>
                <c:pt idx="401">
                  <c:v>0.46472130478908003</c:v>
                </c:pt>
                <c:pt idx="402">
                  <c:v>0.46705981696263882</c:v>
                </c:pt>
                <c:pt idx="403">
                  <c:v>0.46950988839665031</c:v>
                </c:pt>
                <c:pt idx="404">
                  <c:v>0.47182859359457047</c:v>
                </c:pt>
                <c:pt idx="405">
                  <c:v>0.47432655764248871</c:v>
                </c:pt>
                <c:pt idx="406">
                  <c:v>0.47648747651925583</c:v>
                </c:pt>
                <c:pt idx="407">
                  <c:v>0.47841620726595385</c:v>
                </c:pt>
                <c:pt idx="408">
                  <c:v>0.4800389609932928</c:v>
                </c:pt>
                <c:pt idx="409">
                  <c:v>0.48203582389136934</c:v>
                </c:pt>
                <c:pt idx="410">
                  <c:v>0.4842803990405512</c:v>
                </c:pt>
                <c:pt idx="411">
                  <c:v>0.4863188713921815</c:v>
                </c:pt>
                <c:pt idx="412">
                  <c:v>0.48810170292300065</c:v>
                </c:pt>
                <c:pt idx="413">
                  <c:v>0.48977696727598102</c:v>
                </c:pt>
                <c:pt idx="414">
                  <c:v>0.49137037968098179</c:v>
                </c:pt>
                <c:pt idx="415">
                  <c:v>0.49323841752169112</c:v>
                </c:pt>
                <c:pt idx="416">
                  <c:v>0.49503180376233158</c:v>
                </c:pt>
                <c:pt idx="417">
                  <c:v>0.49664546425918765</c:v>
                </c:pt>
                <c:pt idx="418">
                  <c:v>0.49827443430127843</c:v>
                </c:pt>
                <c:pt idx="419">
                  <c:v>0.49987955556361097</c:v>
                </c:pt>
                <c:pt idx="420">
                  <c:v>0.50156517377923071</c:v>
                </c:pt>
                <c:pt idx="421">
                  <c:v>0.50318460736219262</c:v>
                </c:pt>
                <c:pt idx="422">
                  <c:v>0.50464916232593848</c:v>
                </c:pt>
                <c:pt idx="423">
                  <c:v>0.50605033448655323</c:v>
                </c:pt>
                <c:pt idx="424">
                  <c:v>0.50745230728793567</c:v>
                </c:pt>
                <c:pt idx="425">
                  <c:v>0.5086301334512815</c:v>
                </c:pt>
                <c:pt idx="426">
                  <c:v>0.50968582238187166</c:v>
                </c:pt>
                <c:pt idx="427">
                  <c:v>0.51039189921944983</c:v>
                </c:pt>
                <c:pt idx="428">
                  <c:v>0.51122135434751159</c:v>
                </c:pt>
                <c:pt idx="429">
                  <c:v>0.51230217114365173</c:v>
                </c:pt>
                <c:pt idx="430">
                  <c:v>0.51342747989545745</c:v>
                </c:pt>
                <c:pt idx="431">
                  <c:v>0.5145301965936544</c:v>
                </c:pt>
                <c:pt idx="432">
                  <c:v>0.51551477936819468</c:v>
                </c:pt>
                <c:pt idx="433">
                  <c:v>0.5157224022583401</c:v>
                </c:pt>
                <c:pt idx="434">
                  <c:v>0.5164248775567668</c:v>
                </c:pt>
                <c:pt idx="435">
                  <c:v>0.5174485734285369</c:v>
                </c:pt>
                <c:pt idx="436">
                  <c:v>0.51818481039861952</c:v>
                </c:pt>
                <c:pt idx="437">
                  <c:v>0.51930404722808665</c:v>
                </c:pt>
                <c:pt idx="438">
                  <c:v>0.52035031526986086</c:v>
                </c:pt>
                <c:pt idx="439">
                  <c:v>0.52137463577241927</c:v>
                </c:pt>
                <c:pt idx="440">
                  <c:v>0.52223430394960912</c:v>
                </c:pt>
                <c:pt idx="441">
                  <c:v>0.52296983910683392</c:v>
                </c:pt>
                <c:pt idx="442">
                  <c:v>0.52383337625253401</c:v>
                </c:pt>
                <c:pt idx="443">
                  <c:v>0.52450810685220217</c:v>
                </c:pt>
                <c:pt idx="444">
                  <c:v>0.52516766267204296</c:v>
                </c:pt>
                <c:pt idx="445">
                  <c:v>0.52599864458787904</c:v>
                </c:pt>
                <c:pt idx="446">
                  <c:v>0.52638059251065994</c:v>
                </c:pt>
                <c:pt idx="447">
                  <c:v>0.52678725865384624</c:v>
                </c:pt>
                <c:pt idx="448">
                  <c:v>0.52762683549729716</c:v>
                </c:pt>
                <c:pt idx="449">
                  <c:v>0.52794776327546311</c:v>
                </c:pt>
                <c:pt idx="450">
                  <c:v>0.52879381630998579</c:v>
                </c:pt>
                <c:pt idx="451">
                  <c:v>0.52869516860240817</c:v>
                </c:pt>
                <c:pt idx="452">
                  <c:v>0.52950347390683361</c:v>
                </c:pt>
                <c:pt idx="453">
                  <c:v>0.52995913740057066</c:v>
                </c:pt>
                <c:pt idx="454">
                  <c:v>0.53050515078904059</c:v>
                </c:pt>
                <c:pt idx="455">
                  <c:v>0.5303394055761258</c:v>
                </c:pt>
                <c:pt idx="456">
                  <c:v>0.53055064926319917</c:v>
                </c:pt>
                <c:pt idx="457">
                  <c:v>0.53061016741768541</c:v>
                </c:pt>
                <c:pt idx="458">
                  <c:v>0.52868925331975225</c:v>
                </c:pt>
                <c:pt idx="459">
                  <c:v>0.52870914699167126</c:v>
                </c:pt>
                <c:pt idx="460">
                  <c:v>0.52728362559799702</c:v>
                </c:pt>
                <c:pt idx="461">
                  <c:v>0.52778454194678648</c:v>
                </c:pt>
                <c:pt idx="462">
                  <c:v>0.52813431527023547</c:v>
                </c:pt>
                <c:pt idx="463">
                  <c:v>0.52789805608081009</c:v>
                </c:pt>
                <c:pt idx="464">
                  <c:v>0.52700107207498503</c:v>
                </c:pt>
                <c:pt idx="465">
                  <c:v>0.52611060796135345</c:v>
                </c:pt>
                <c:pt idx="466">
                  <c:v>0.52566008465599734</c:v>
                </c:pt>
                <c:pt idx="467">
                  <c:v>0.52446938819025413</c:v>
                </c:pt>
                <c:pt idx="468">
                  <c:v>0.523792406345855</c:v>
                </c:pt>
                <c:pt idx="469">
                  <c:v>0.52210896133460805</c:v>
                </c:pt>
                <c:pt idx="470">
                  <c:v>0.52118380442547019</c:v>
                </c:pt>
                <c:pt idx="471">
                  <c:v>0.52079191411558012</c:v>
                </c:pt>
                <c:pt idx="472">
                  <c:v>0.52064117886835093</c:v>
                </c:pt>
                <c:pt idx="473">
                  <c:v>0.5200066454665162</c:v>
                </c:pt>
                <c:pt idx="474">
                  <c:v>0.51855870904101864</c:v>
                </c:pt>
                <c:pt idx="475">
                  <c:v>0.51758914208816365</c:v>
                </c:pt>
                <c:pt idx="476">
                  <c:v>0.5172922033078845</c:v>
                </c:pt>
                <c:pt idx="477">
                  <c:v>0.51674810308599972</c:v>
                </c:pt>
                <c:pt idx="478">
                  <c:v>0.51692659253105078</c:v>
                </c:pt>
                <c:pt idx="479">
                  <c:v>0.51736469542097774</c:v>
                </c:pt>
                <c:pt idx="480">
                  <c:v>0.51784925202583454</c:v>
                </c:pt>
                <c:pt idx="481">
                  <c:v>0.51781930044013458</c:v>
                </c:pt>
                <c:pt idx="482">
                  <c:v>0.51820775900695704</c:v>
                </c:pt>
                <c:pt idx="483">
                  <c:v>0.51853674680578188</c:v>
                </c:pt>
                <c:pt idx="484">
                  <c:v>0.51883215278875605</c:v>
                </c:pt>
                <c:pt idx="485">
                  <c:v>0.51892262164359038</c:v>
                </c:pt>
                <c:pt idx="486">
                  <c:v>0.51930503429162733</c:v>
                </c:pt>
                <c:pt idx="487">
                  <c:v>0.51972419081438415</c:v>
                </c:pt>
                <c:pt idx="488">
                  <c:v>0.51992673842659021</c:v>
                </c:pt>
                <c:pt idx="489">
                  <c:v>0.51964284505062819</c:v>
                </c:pt>
                <c:pt idx="490">
                  <c:v>0.51993947836997112</c:v>
                </c:pt>
                <c:pt idx="491">
                  <c:v>0.52023482487117223</c:v>
                </c:pt>
                <c:pt idx="492">
                  <c:v>0.52019226869222179</c:v>
                </c:pt>
                <c:pt idx="493">
                  <c:v>0.52046523653511456</c:v>
                </c:pt>
                <c:pt idx="494">
                  <c:v>0.52040552471353141</c:v>
                </c:pt>
                <c:pt idx="495">
                  <c:v>0.52030407705117188</c:v>
                </c:pt>
                <c:pt idx="496">
                  <c:v>0.51993997113553792</c:v>
                </c:pt>
                <c:pt idx="497">
                  <c:v>0.51930030429549112</c:v>
                </c:pt>
                <c:pt idx="498">
                  <c:v>0.51925504233521558</c:v>
                </c:pt>
                <c:pt idx="499">
                  <c:v>0.5184761115297245</c:v>
                </c:pt>
                <c:pt idx="500">
                  <c:v>0.51843687735152344</c:v>
                </c:pt>
                <c:pt idx="501">
                  <c:v>0.5182618482407727</c:v>
                </c:pt>
                <c:pt idx="502">
                  <c:v>0.5173952244801524</c:v>
                </c:pt>
                <c:pt idx="503">
                  <c:v>0.51734313631685491</c:v>
                </c:pt>
                <c:pt idx="504">
                  <c:v>0.51682436546968746</c:v>
                </c:pt>
                <c:pt idx="505">
                  <c:v>0.51606899678514884</c:v>
                </c:pt>
                <c:pt idx="506">
                  <c:v>0.51584802321831524</c:v>
                </c:pt>
                <c:pt idx="507">
                  <c:v>0.51598832255959415</c:v>
                </c:pt>
                <c:pt idx="508">
                  <c:v>0.51639962601462241</c:v>
                </c:pt>
                <c:pt idx="509">
                  <c:v>0.51675743961318854</c:v>
                </c:pt>
                <c:pt idx="510">
                  <c:v>0.51711469326003068</c:v>
                </c:pt>
                <c:pt idx="511">
                  <c:v>0.51743594765922651</c:v>
                </c:pt>
                <c:pt idx="512">
                  <c:v>0.5175533044018773</c:v>
                </c:pt>
                <c:pt idx="513">
                  <c:v>0.5179253518246888</c:v>
                </c:pt>
                <c:pt idx="514">
                  <c:v>0.51832899016339362</c:v>
                </c:pt>
                <c:pt idx="515">
                  <c:v>0.51853777723325112</c:v>
                </c:pt>
                <c:pt idx="516">
                  <c:v>0.51894194827815843</c:v>
                </c:pt>
                <c:pt idx="517">
                  <c:v>0.51925220307643716</c:v>
                </c:pt>
                <c:pt idx="518">
                  <c:v>0.51956348246299711</c:v>
                </c:pt>
                <c:pt idx="519">
                  <c:v>0.51998439235748162</c:v>
                </c:pt>
                <c:pt idx="520">
                  <c:v>0.52004477515084779</c:v>
                </c:pt>
                <c:pt idx="521">
                  <c:v>0.52023259304250713</c:v>
                </c:pt>
                <c:pt idx="522">
                  <c:v>0.52063189713794977</c:v>
                </c:pt>
                <c:pt idx="523">
                  <c:v>0.52023236896039227</c:v>
                </c:pt>
                <c:pt idx="524">
                  <c:v>0.52006046352109014</c:v>
                </c:pt>
                <c:pt idx="525">
                  <c:v>0.52044962179139254</c:v>
                </c:pt>
                <c:pt idx="526">
                  <c:v>0.52078941806708678</c:v>
                </c:pt>
                <c:pt idx="527">
                  <c:v>0.52126612145964268</c:v>
                </c:pt>
                <c:pt idx="528">
                  <c:v>0.52169522449733419</c:v>
                </c:pt>
                <c:pt idx="529">
                  <c:v>0.52221765107370699</c:v>
                </c:pt>
                <c:pt idx="530">
                  <c:v>0.52273671039941783</c:v>
                </c:pt>
                <c:pt idx="531">
                  <c:v>0.52322929984746425</c:v>
                </c:pt>
                <c:pt idx="532">
                  <c:v>0.52373716591787767</c:v>
                </c:pt>
                <c:pt idx="533">
                  <c:v>0.52419731103768685</c:v>
                </c:pt>
                <c:pt idx="534">
                  <c:v>0.52461694111336798</c:v>
                </c:pt>
                <c:pt idx="535">
                  <c:v>0.52514554302364402</c:v>
                </c:pt>
                <c:pt idx="536">
                  <c:v>0.52570403295066104</c:v>
                </c:pt>
                <c:pt idx="537">
                  <c:v>0.52619665372949165</c:v>
                </c:pt>
                <c:pt idx="538">
                  <c:v>0.52674200847466368</c:v>
                </c:pt>
                <c:pt idx="539">
                  <c:v>0.52736400335640821</c:v>
                </c:pt>
                <c:pt idx="540">
                  <c:v>0.52804159624391811</c:v>
                </c:pt>
                <c:pt idx="541">
                  <c:v>0.52871439872105563</c:v>
                </c:pt>
                <c:pt idx="542">
                  <c:v>0.52931585405797632</c:v>
                </c:pt>
                <c:pt idx="543">
                  <c:v>0.53002871903430959</c:v>
                </c:pt>
                <c:pt idx="544">
                  <c:v>0.53086211995000065</c:v>
                </c:pt>
                <c:pt idx="545">
                  <c:v>0.53141553590903867</c:v>
                </c:pt>
                <c:pt idx="546">
                  <c:v>0.53174647989688895</c:v>
                </c:pt>
                <c:pt idx="547">
                  <c:v>0.53242354411729564</c:v>
                </c:pt>
                <c:pt idx="548">
                  <c:v>0.53305697790116324</c:v>
                </c:pt>
                <c:pt idx="549">
                  <c:v>0.53386316321054039</c:v>
                </c:pt>
                <c:pt idx="550">
                  <c:v>0.53463210907550451</c:v>
                </c:pt>
                <c:pt idx="551">
                  <c:v>0.53537313307578782</c:v>
                </c:pt>
                <c:pt idx="552">
                  <c:v>0.53615796219166212</c:v>
                </c:pt>
                <c:pt idx="553">
                  <c:v>0.53692961970082653</c:v>
                </c:pt>
                <c:pt idx="554">
                  <c:v>0.53776659373585189</c:v>
                </c:pt>
                <c:pt idx="555">
                  <c:v>0.53824437388482205</c:v>
                </c:pt>
                <c:pt idx="556">
                  <c:v>0.53887604109886666</c:v>
                </c:pt>
                <c:pt idx="557">
                  <c:v>0.53950535319179338</c:v>
                </c:pt>
                <c:pt idx="558">
                  <c:v>0.54022463572981505</c:v>
                </c:pt>
                <c:pt idx="559">
                  <c:v>0.54097558712648741</c:v>
                </c:pt>
                <c:pt idx="560">
                  <c:v>0.54157279311622197</c:v>
                </c:pt>
                <c:pt idx="561">
                  <c:v>0.54229329302215101</c:v>
                </c:pt>
                <c:pt idx="562">
                  <c:v>0.54282381796644674</c:v>
                </c:pt>
                <c:pt idx="563">
                  <c:v>0.5435391376596358</c:v>
                </c:pt>
                <c:pt idx="564">
                  <c:v>0.54419832302803395</c:v>
                </c:pt>
                <c:pt idx="565">
                  <c:v>0.54478241347089251</c:v>
                </c:pt>
                <c:pt idx="566">
                  <c:v>0.54536766534033965</c:v>
                </c:pt>
                <c:pt idx="567">
                  <c:v>0.54600305822175565</c:v>
                </c:pt>
                <c:pt idx="568">
                  <c:v>0.54651735270434054</c:v>
                </c:pt>
                <c:pt idx="569">
                  <c:v>0.54698788717094604</c:v>
                </c:pt>
                <c:pt idx="570">
                  <c:v>0.54759785405828176</c:v>
                </c:pt>
                <c:pt idx="571">
                  <c:v>0.54826340017858688</c:v>
                </c:pt>
                <c:pt idx="572">
                  <c:v>0.54887108111185601</c:v>
                </c:pt>
                <c:pt idx="573">
                  <c:v>0.54947410621031778</c:v>
                </c:pt>
                <c:pt idx="574">
                  <c:v>0.55007695498131126</c:v>
                </c:pt>
                <c:pt idx="575">
                  <c:v>0.55068247614157539</c:v>
                </c:pt>
                <c:pt idx="576">
                  <c:v>0.55126833753912852</c:v>
                </c:pt>
                <c:pt idx="577">
                  <c:v>0.55184442458605132</c:v>
                </c:pt>
                <c:pt idx="578">
                  <c:v>0.55243854878188803</c:v>
                </c:pt>
                <c:pt idx="579">
                  <c:v>0.55305356260767546</c:v>
                </c:pt>
                <c:pt idx="580">
                  <c:v>0.55366099927088386</c:v>
                </c:pt>
                <c:pt idx="581">
                  <c:v>0.55424465248976962</c:v>
                </c:pt>
                <c:pt idx="582">
                  <c:v>0.55479422832879965</c:v>
                </c:pt>
                <c:pt idx="583">
                  <c:v>0.55530334687310712</c:v>
                </c:pt>
                <c:pt idx="584">
                  <c:v>0.55567085852139753</c:v>
                </c:pt>
                <c:pt idx="585">
                  <c:v>0.55595760123332583</c:v>
                </c:pt>
                <c:pt idx="586">
                  <c:v>0.55627654014469319</c:v>
                </c:pt>
                <c:pt idx="587">
                  <c:v>0.55670686232527455</c:v>
                </c:pt>
                <c:pt idx="588">
                  <c:v>0.55709343505360398</c:v>
                </c:pt>
                <c:pt idx="589">
                  <c:v>0.55752556719002777</c:v>
                </c:pt>
                <c:pt idx="590">
                  <c:v>0.55787640698773955</c:v>
                </c:pt>
                <c:pt idx="591">
                  <c:v>0.55807078021293832</c:v>
                </c:pt>
                <c:pt idx="592">
                  <c:v>0.55850040467523276</c:v>
                </c:pt>
                <c:pt idx="593">
                  <c:v>0.55895632494879699</c:v>
                </c:pt>
                <c:pt idx="594">
                  <c:v>0.55944697114931852</c:v>
                </c:pt>
                <c:pt idx="595">
                  <c:v>0.5598872365223786</c:v>
                </c:pt>
                <c:pt idx="596">
                  <c:v>0.56036299218409824</c:v>
                </c:pt>
                <c:pt idx="597">
                  <c:v>0.56084205109920116</c:v>
                </c:pt>
                <c:pt idx="598">
                  <c:v>0.56130137926860268</c:v>
                </c:pt>
                <c:pt idx="599">
                  <c:v>0.56164675157345334</c:v>
                </c:pt>
                <c:pt idx="600">
                  <c:v>0.56211452319006561</c:v>
                </c:pt>
                <c:pt idx="601">
                  <c:v>0.56243808555339236</c:v>
                </c:pt>
                <c:pt idx="602">
                  <c:v>0.56230296077809128</c:v>
                </c:pt>
                <c:pt idx="603">
                  <c:v>0.56267974702326606</c:v>
                </c:pt>
                <c:pt idx="604">
                  <c:v>0.56313126258204083</c:v>
                </c:pt>
                <c:pt idx="605">
                  <c:v>0.56352950606402485</c:v>
                </c:pt>
                <c:pt idx="606">
                  <c:v>0.5639906419476487</c:v>
                </c:pt>
                <c:pt idx="607">
                  <c:v>0.56444742851996521</c:v>
                </c:pt>
                <c:pt idx="608">
                  <c:v>0.56485985865099908</c:v>
                </c:pt>
                <c:pt idx="609">
                  <c:v>0.56528321138238868</c:v>
                </c:pt>
                <c:pt idx="610">
                  <c:v>0.56562044000987244</c:v>
                </c:pt>
                <c:pt idx="611">
                  <c:v>0.56604119215195947</c:v>
                </c:pt>
                <c:pt idx="612">
                  <c:v>0.56651095397303353</c:v>
                </c:pt>
                <c:pt idx="613">
                  <c:v>0.56695004788646863</c:v>
                </c:pt>
                <c:pt idx="614">
                  <c:v>0.56716429986779471</c:v>
                </c:pt>
                <c:pt idx="615">
                  <c:v>0.56764637766330861</c:v>
                </c:pt>
                <c:pt idx="616">
                  <c:v>0.56805449211295167</c:v>
                </c:pt>
                <c:pt idx="617">
                  <c:v>0.56851369608476587</c:v>
                </c:pt>
                <c:pt idx="618">
                  <c:v>0.56887735529889616</c:v>
                </c:pt>
                <c:pt idx="619">
                  <c:v>0.56929810770557254</c:v>
                </c:pt>
                <c:pt idx="620">
                  <c:v>0.56971851009245955</c:v>
                </c:pt>
                <c:pt idx="621">
                  <c:v>0.57012885603083685</c:v>
                </c:pt>
                <c:pt idx="622">
                  <c:v>0.57027476138068878</c:v>
                </c:pt>
                <c:pt idx="623">
                  <c:v>0.57055015531767328</c:v>
                </c:pt>
                <c:pt idx="624">
                  <c:v>0.57093758358194846</c:v>
                </c:pt>
                <c:pt idx="625">
                  <c:v>0.57132110775516531</c:v>
                </c:pt>
                <c:pt idx="626">
                  <c:v>0.57173197395363118</c:v>
                </c:pt>
                <c:pt idx="627">
                  <c:v>0.57212835144469487</c:v>
                </c:pt>
                <c:pt idx="628">
                  <c:v>0.57247383928596618</c:v>
                </c:pt>
                <c:pt idx="629">
                  <c:v>0.5728833970336632</c:v>
                </c:pt>
                <c:pt idx="630">
                  <c:v>0.57325965262966294</c:v>
                </c:pt>
                <c:pt idx="631">
                  <c:v>0.5736061491859421</c:v>
                </c:pt>
                <c:pt idx="632">
                  <c:v>0.57357421531054154</c:v>
                </c:pt>
                <c:pt idx="633">
                  <c:v>0.57385783692179704</c:v>
                </c:pt>
                <c:pt idx="634">
                  <c:v>0.57417778629699623</c:v>
                </c:pt>
                <c:pt idx="635">
                  <c:v>0.57415810999582106</c:v>
                </c:pt>
                <c:pt idx="636">
                  <c:v>0.57447179465598142</c:v>
                </c:pt>
                <c:pt idx="637">
                  <c:v>0.57464893589740984</c:v>
                </c:pt>
                <c:pt idx="638">
                  <c:v>0.57502699693633275</c:v>
                </c:pt>
                <c:pt idx="639">
                  <c:v>0.57539645450933474</c:v>
                </c:pt>
                <c:pt idx="640">
                  <c:v>0.57576737211918072</c:v>
                </c:pt>
                <c:pt idx="641">
                  <c:v>0.57611128656636124</c:v>
                </c:pt>
                <c:pt idx="642">
                  <c:v>0.5762869474729041</c:v>
                </c:pt>
                <c:pt idx="643">
                  <c:v>0.57639781261840994</c:v>
                </c:pt>
                <c:pt idx="644">
                  <c:v>0.57672895015963332</c:v>
                </c:pt>
                <c:pt idx="645">
                  <c:v>0.576420478223171</c:v>
                </c:pt>
                <c:pt idx="646">
                  <c:v>0.57680745354735963</c:v>
                </c:pt>
                <c:pt idx="647">
                  <c:v>0.5771005361155026</c:v>
                </c:pt>
                <c:pt idx="648">
                  <c:v>0.57735992179671325</c:v>
                </c:pt>
                <c:pt idx="649">
                  <c:v>0.57776475680373607</c:v>
                </c:pt>
                <c:pt idx="650">
                  <c:v>0.578190094469613</c:v>
                </c:pt>
                <c:pt idx="651">
                  <c:v>0.57860647448677038</c:v>
                </c:pt>
                <c:pt idx="652">
                  <c:v>0.57896691840395531</c:v>
                </c:pt>
                <c:pt idx="653">
                  <c:v>0.57927123734565877</c:v>
                </c:pt>
                <c:pt idx="654">
                  <c:v>0.57959810269618317</c:v>
                </c:pt>
                <c:pt idx="655">
                  <c:v>0.57980597693429736</c:v>
                </c:pt>
                <c:pt idx="656">
                  <c:v>0.58019808672139195</c:v>
                </c:pt>
                <c:pt idx="657">
                  <c:v>0.58049395682829463</c:v>
                </c:pt>
                <c:pt idx="658">
                  <c:v>0.58086815644704459</c:v>
                </c:pt>
                <c:pt idx="659">
                  <c:v>0.58115382986242869</c:v>
                </c:pt>
                <c:pt idx="660">
                  <c:v>0.58144058809285892</c:v>
                </c:pt>
                <c:pt idx="661">
                  <c:v>0.58178278400506611</c:v>
                </c:pt>
                <c:pt idx="662">
                  <c:v>0.58215483587586359</c:v>
                </c:pt>
                <c:pt idx="663">
                  <c:v>0.58253861191713174</c:v>
                </c:pt>
                <c:pt idx="664">
                  <c:v>0.58291366938923983</c:v>
                </c:pt>
                <c:pt idx="665">
                  <c:v>0.58326874892380176</c:v>
                </c:pt>
                <c:pt idx="666">
                  <c:v>0.58363217623998886</c:v>
                </c:pt>
                <c:pt idx="667">
                  <c:v>0.58397362057569158</c:v>
                </c:pt>
                <c:pt idx="668">
                  <c:v>0.58428012483585468</c:v>
                </c:pt>
                <c:pt idx="669">
                  <c:v>0.58463463337757604</c:v>
                </c:pt>
                <c:pt idx="670">
                  <c:v>0.584792940737206</c:v>
                </c:pt>
                <c:pt idx="671">
                  <c:v>0.58510611470389728</c:v>
                </c:pt>
                <c:pt idx="672">
                  <c:v>0.58525091425752696</c:v>
                </c:pt>
                <c:pt idx="673">
                  <c:v>0.58553693027095988</c:v>
                </c:pt>
                <c:pt idx="674">
                  <c:v>0.58582293404893548</c:v>
                </c:pt>
                <c:pt idx="675">
                  <c:v>0.58601079583933702</c:v>
                </c:pt>
                <c:pt idx="676">
                  <c:v>0.58605572240345893</c:v>
                </c:pt>
                <c:pt idx="677">
                  <c:v>0.58599096020578523</c:v>
                </c:pt>
                <c:pt idx="678">
                  <c:v>0.58632840444002621</c:v>
                </c:pt>
                <c:pt idx="679">
                  <c:v>0.58667970275187498</c:v>
                </c:pt>
                <c:pt idx="680">
                  <c:v>0.58696342213797459</c:v>
                </c:pt>
                <c:pt idx="681">
                  <c:v>0.58709864047376814</c:v>
                </c:pt>
                <c:pt idx="682">
                  <c:v>0.58700837512499449</c:v>
                </c:pt>
                <c:pt idx="683">
                  <c:v>0.58720963382539992</c:v>
                </c:pt>
                <c:pt idx="684">
                  <c:v>0.58733447110367276</c:v>
                </c:pt>
                <c:pt idx="685">
                  <c:v>0.58739122325456339</c:v>
                </c:pt>
                <c:pt idx="686">
                  <c:v>0.58770206913736578</c:v>
                </c:pt>
                <c:pt idx="687">
                  <c:v>0.58805559888065018</c:v>
                </c:pt>
                <c:pt idx="688">
                  <c:v>0.58836726656554161</c:v>
                </c:pt>
                <c:pt idx="689">
                  <c:v>0.58850900257910388</c:v>
                </c:pt>
                <c:pt idx="690">
                  <c:v>0.58871846927013105</c:v>
                </c:pt>
                <c:pt idx="691">
                  <c:v>0.5890044711569512</c:v>
                </c:pt>
                <c:pt idx="692">
                  <c:v>0.58936197704066284</c:v>
                </c:pt>
                <c:pt idx="693">
                  <c:v>0.58971477113812765</c:v>
                </c:pt>
                <c:pt idx="694">
                  <c:v>0.59006582756648274</c:v>
                </c:pt>
                <c:pt idx="695">
                  <c:v>0.59042083687976454</c:v>
                </c:pt>
                <c:pt idx="696">
                  <c:v>0.59077672017058991</c:v>
                </c:pt>
                <c:pt idx="697">
                  <c:v>0.59114362406654541</c:v>
                </c:pt>
                <c:pt idx="698">
                  <c:v>0.59147612469710253</c:v>
                </c:pt>
                <c:pt idx="699">
                  <c:v>0.59182294223531529</c:v>
                </c:pt>
                <c:pt idx="700">
                  <c:v>0.59214376616451381</c:v>
                </c:pt>
                <c:pt idx="701">
                  <c:v>0.59248389966429116</c:v>
                </c:pt>
                <c:pt idx="702">
                  <c:v>0.59281536004342883</c:v>
                </c:pt>
                <c:pt idx="703">
                  <c:v>0.59319429605368079</c:v>
                </c:pt>
                <c:pt idx="704">
                  <c:v>0.59358660416494569</c:v>
                </c:pt>
                <c:pt idx="705">
                  <c:v>0.5939780622102343</c:v>
                </c:pt>
                <c:pt idx="706">
                  <c:v>0.59438970997316343</c:v>
                </c:pt>
                <c:pt idx="707">
                  <c:v>0.59480633666904914</c:v>
                </c:pt>
                <c:pt idx="708">
                  <c:v>0.59518016136826335</c:v>
                </c:pt>
                <c:pt idx="709">
                  <c:v>0.59548570155315406</c:v>
                </c:pt>
                <c:pt idx="710">
                  <c:v>0.59591066260926595</c:v>
                </c:pt>
                <c:pt idx="711">
                  <c:v>0.59634673501937852</c:v>
                </c:pt>
                <c:pt idx="712">
                  <c:v>0.59674944328173352</c:v>
                </c:pt>
                <c:pt idx="713">
                  <c:v>0.59715012717016924</c:v>
                </c:pt>
                <c:pt idx="714">
                  <c:v>0.59752657507661933</c:v>
                </c:pt>
                <c:pt idx="715">
                  <c:v>0.59785157600364158</c:v>
                </c:pt>
                <c:pt idx="716">
                  <c:v>0.59825222607951622</c:v>
                </c:pt>
                <c:pt idx="717">
                  <c:v>0.59866183217315927</c:v>
                </c:pt>
                <c:pt idx="718">
                  <c:v>0.59904491170227925</c:v>
                </c:pt>
                <c:pt idx="719">
                  <c:v>0.59943101738271298</c:v>
                </c:pt>
                <c:pt idx="720">
                  <c:v>0.59984976144597979</c:v>
                </c:pt>
                <c:pt idx="721">
                  <c:v>0.60020798098247652</c:v>
                </c:pt>
                <c:pt idx="722">
                  <c:v>0.60061275479320286</c:v>
                </c:pt>
                <c:pt idx="723">
                  <c:v>0.60103079269600035</c:v>
                </c:pt>
                <c:pt idx="724">
                  <c:v>0.60141239637941768</c:v>
                </c:pt>
                <c:pt idx="725">
                  <c:v>0.60181477094414992</c:v>
                </c:pt>
                <c:pt idx="726">
                  <c:v>0.60221856120715278</c:v>
                </c:pt>
                <c:pt idx="727">
                  <c:v>0.60262147329651516</c:v>
                </c:pt>
                <c:pt idx="728">
                  <c:v>0.6029832469490396</c:v>
                </c:pt>
                <c:pt idx="729">
                  <c:v>0.60339404601448643</c:v>
                </c:pt>
                <c:pt idx="730">
                  <c:v>0.6037777253055151</c:v>
                </c:pt>
                <c:pt idx="731">
                  <c:v>0.60421113633965007</c:v>
                </c:pt>
                <c:pt idx="732">
                  <c:v>0.60460883279306521</c:v>
                </c:pt>
                <c:pt idx="733">
                  <c:v>0.60505883610566191</c:v>
                </c:pt>
                <c:pt idx="734">
                  <c:v>0.60545461054610117</c:v>
                </c:pt>
                <c:pt idx="735">
                  <c:v>0.60586018607093384</c:v>
                </c:pt>
                <c:pt idx="736">
                  <c:v>0.60630873223288062</c:v>
                </c:pt>
                <c:pt idx="737">
                  <c:v>0.60679444626489243</c:v>
                </c:pt>
                <c:pt idx="738">
                  <c:v>0.60712566539859336</c:v>
                </c:pt>
                <c:pt idx="739">
                  <c:v>0.60760420781409052</c:v>
                </c:pt>
                <c:pt idx="740">
                  <c:v>0.60811569785710262</c:v>
                </c:pt>
                <c:pt idx="741">
                  <c:v>0.60860206227826308</c:v>
                </c:pt>
                <c:pt idx="742">
                  <c:v>0.60911390946057831</c:v>
                </c:pt>
                <c:pt idx="743">
                  <c:v>0.60956847387051938</c:v>
                </c:pt>
                <c:pt idx="744">
                  <c:v>0.61005718589783842</c:v>
                </c:pt>
                <c:pt idx="745">
                  <c:v>0.61047482195697012</c:v>
                </c:pt>
                <c:pt idx="746">
                  <c:v>0.61090256988212976</c:v>
                </c:pt>
                <c:pt idx="747">
                  <c:v>0.61125765401467058</c:v>
                </c:pt>
                <c:pt idx="748">
                  <c:v>0.61151908553248846</c:v>
                </c:pt>
                <c:pt idx="749">
                  <c:v>0.61198616560402286</c:v>
                </c:pt>
                <c:pt idx="750">
                  <c:v>0.61236547494372273</c:v>
                </c:pt>
                <c:pt idx="751">
                  <c:v>0.61264913610181271</c:v>
                </c:pt>
                <c:pt idx="752">
                  <c:v>0.61314141056404126</c:v>
                </c:pt>
                <c:pt idx="753">
                  <c:v>0.61366056383364853</c:v>
                </c:pt>
                <c:pt idx="754">
                  <c:v>0.61406166301424381</c:v>
                </c:pt>
                <c:pt idx="755">
                  <c:v>0.61449527975531104</c:v>
                </c:pt>
                <c:pt idx="756">
                  <c:v>0.61498241436180068</c:v>
                </c:pt>
                <c:pt idx="757">
                  <c:v>0.61555241910057812</c:v>
                </c:pt>
                <c:pt idx="758">
                  <c:v>0.61612023753606471</c:v>
                </c:pt>
                <c:pt idx="759">
                  <c:v>0.61652920084412821</c:v>
                </c:pt>
                <c:pt idx="760">
                  <c:v>0.61691730145585744</c:v>
                </c:pt>
                <c:pt idx="761">
                  <c:v>0.61726014244492444</c:v>
                </c:pt>
                <c:pt idx="762">
                  <c:v>0.61774754994894032</c:v>
                </c:pt>
                <c:pt idx="763">
                  <c:v>0.61811324763389408</c:v>
                </c:pt>
                <c:pt idx="764">
                  <c:v>0.61857381994798788</c:v>
                </c:pt>
                <c:pt idx="765">
                  <c:v>0.61902740382994914</c:v>
                </c:pt>
                <c:pt idx="766">
                  <c:v>0.61951102563544513</c:v>
                </c:pt>
                <c:pt idx="767">
                  <c:v>0.61988626080862708</c:v>
                </c:pt>
                <c:pt idx="768">
                  <c:v>0.62041007492286748</c:v>
                </c:pt>
                <c:pt idx="769">
                  <c:v>0.62100073350471474</c:v>
                </c:pt>
                <c:pt idx="770">
                  <c:v>0.62151640263948549</c:v>
                </c:pt>
                <c:pt idx="771">
                  <c:v>0.62173856561019458</c:v>
                </c:pt>
                <c:pt idx="772">
                  <c:v>0.62203591917004042</c:v>
                </c:pt>
                <c:pt idx="773">
                  <c:v>0.62234410692930275</c:v>
                </c:pt>
                <c:pt idx="774">
                  <c:v>0.62278609399032847</c:v>
                </c:pt>
                <c:pt idx="775">
                  <c:v>0.62316944592375667</c:v>
                </c:pt>
                <c:pt idx="776">
                  <c:v>0.62366818136147284</c:v>
                </c:pt>
                <c:pt idx="777">
                  <c:v>0.62418276210336832</c:v>
                </c:pt>
                <c:pt idx="778">
                  <c:v>0.62442020264659115</c:v>
                </c:pt>
                <c:pt idx="779">
                  <c:v>0.62493329398151753</c:v>
                </c:pt>
                <c:pt idx="780">
                  <c:v>0.62542102861857674</c:v>
                </c:pt>
                <c:pt idx="781">
                  <c:v>0.62577748659662413</c:v>
                </c:pt>
                <c:pt idx="782">
                  <c:v>0.62624151588140586</c:v>
                </c:pt>
                <c:pt idx="783">
                  <c:v>0.62672182272196741</c:v>
                </c:pt>
                <c:pt idx="784">
                  <c:v>0.62712553868706933</c:v>
                </c:pt>
                <c:pt idx="785">
                  <c:v>0.62750960806074918</c:v>
                </c:pt>
                <c:pt idx="786">
                  <c:v>0.62794597643530803</c:v>
                </c:pt>
                <c:pt idx="787">
                  <c:v>0.62839966126060498</c:v>
                </c:pt>
                <c:pt idx="788">
                  <c:v>0.62862101560417272</c:v>
                </c:pt>
                <c:pt idx="789">
                  <c:v>0.62894464448317589</c:v>
                </c:pt>
                <c:pt idx="790">
                  <c:v>0.62929815204886297</c:v>
                </c:pt>
                <c:pt idx="791">
                  <c:v>0.62979452566453764</c:v>
                </c:pt>
                <c:pt idx="792">
                  <c:v>0.63022139162113522</c:v>
                </c:pt>
                <c:pt idx="793">
                  <c:v>0.63069967057186382</c:v>
                </c:pt>
                <c:pt idx="794">
                  <c:v>0.63119739467079217</c:v>
                </c:pt>
                <c:pt idx="795">
                  <c:v>0.63165069940521634</c:v>
                </c:pt>
                <c:pt idx="796">
                  <c:v>0.63214010610263871</c:v>
                </c:pt>
                <c:pt idx="797">
                  <c:v>0.63254512291091047</c:v>
                </c:pt>
                <c:pt idx="798">
                  <c:v>0.6330512964794448</c:v>
                </c:pt>
                <c:pt idx="799">
                  <c:v>0.6334640398116862</c:v>
                </c:pt>
                <c:pt idx="800">
                  <c:v>0.63381241347081141</c:v>
                </c:pt>
                <c:pt idx="801">
                  <c:v>0.63417147710319266</c:v>
                </c:pt>
                <c:pt idx="802">
                  <c:v>0.63470095582186559</c:v>
                </c:pt>
                <c:pt idx="803">
                  <c:v>0.63517996408616495</c:v>
                </c:pt>
                <c:pt idx="804">
                  <c:v>0.63551663591188112</c:v>
                </c:pt>
                <c:pt idx="805">
                  <c:v>0.63595824605750217</c:v>
                </c:pt>
                <c:pt idx="806">
                  <c:v>0.63639089738831744</c:v>
                </c:pt>
                <c:pt idx="807">
                  <c:v>0.6368541364499466</c:v>
                </c:pt>
                <c:pt idx="808">
                  <c:v>0.63736303949439421</c:v>
                </c:pt>
                <c:pt idx="809">
                  <c:v>0.63787337405412081</c:v>
                </c:pt>
                <c:pt idx="810">
                  <c:v>0.63827929316829657</c:v>
                </c:pt>
                <c:pt idx="811">
                  <c:v>0.63870816047876644</c:v>
                </c:pt>
                <c:pt idx="812">
                  <c:v>0.63905028414106491</c:v>
                </c:pt>
                <c:pt idx="813">
                  <c:v>0.63947019967941943</c:v>
                </c:pt>
                <c:pt idx="814">
                  <c:v>0.63996301733248373</c:v>
                </c:pt>
                <c:pt idx="815">
                  <c:v>0.64046060759270229</c:v>
                </c:pt>
                <c:pt idx="816">
                  <c:v>0.64097611864074999</c:v>
                </c:pt>
                <c:pt idx="817">
                  <c:v>0.64148121290501536</c:v>
                </c:pt>
                <c:pt idx="818">
                  <c:v>0.64198732493926169</c:v>
                </c:pt>
                <c:pt idx="819">
                  <c:v>0.64242625766663153</c:v>
                </c:pt>
                <c:pt idx="820">
                  <c:v>0.64284734182641246</c:v>
                </c:pt>
                <c:pt idx="821">
                  <c:v>0.64307899379727729</c:v>
                </c:pt>
                <c:pt idx="822">
                  <c:v>0.643544412247255</c:v>
                </c:pt>
                <c:pt idx="823">
                  <c:v>0.6439998240032373</c:v>
                </c:pt>
                <c:pt idx="824">
                  <c:v>0.64446972990464202</c:v>
                </c:pt>
                <c:pt idx="825">
                  <c:v>0.64491980027754559</c:v>
                </c:pt>
                <c:pt idx="826">
                  <c:v>0.64536903721567862</c:v>
                </c:pt>
                <c:pt idx="827">
                  <c:v>0.64577463441643856</c:v>
                </c:pt>
                <c:pt idx="828">
                  <c:v>0.6460911409001705</c:v>
                </c:pt>
                <c:pt idx="829">
                  <c:v>0.64650579464563451</c:v>
                </c:pt>
                <c:pt idx="830">
                  <c:v>0.64695894965314993</c:v>
                </c:pt>
                <c:pt idx="831">
                  <c:v>0.64736150870331732</c:v>
                </c:pt>
                <c:pt idx="832">
                  <c:v>0.64779773377720495</c:v>
                </c:pt>
                <c:pt idx="833">
                  <c:v>0.64818863361593571</c:v>
                </c:pt>
                <c:pt idx="834">
                  <c:v>0.6485600943181874</c:v>
                </c:pt>
                <c:pt idx="835">
                  <c:v>0.64895527934133113</c:v>
                </c:pt>
                <c:pt idx="836">
                  <c:v>0.64936061047219085</c:v>
                </c:pt>
                <c:pt idx="837">
                  <c:v>0.64972230936032338</c:v>
                </c:pt>
                <c:pt idx="838">
                  <c:v>0.65012085337800773</c:v>
                </c:pt>
                <c:pt idx="839">
                  <c:v>0.65044471943371074</c:v>
                </c:pt>
                <c:pt idx="840">
                  <c:v>0.65070148579774578</c:v>
                </c:pt>
                <c:pt idx="841">
                  <c:v>0.65102544306101817</c:v>
                </c:pt>
                <c:pt idx="842">
                  <c:v>0.6513893588838624</c:v>
                </c:pt>
                <c:pt idx="843">
                  <c:v>0.65178408091499496</c:v>
                </c:pt>
                <c:pt idx="844">
                  <c:v>0.65218790165206997</c:v>
                </c:pt>
                <c:pt idx="845">
                  <c:v>0.6525551302045185</c:v>
                </c:pt>
                <c:pt idx="846">
                  <c:v>0.65293248855546515</c:v>
                </c:pt>
                <c:pt idx="847">
                  <c:v>0.653314889006403</c:v>
                </c:pt>
                <c:pt idx="848">
                  <c:v>0.65367896090156596</c:v>
                </c:pt>
                <c:pt idx="849">
                  <c:v>0.65402865372196084</c:v>
                </c:pt>
                <c:pt idx="850">
                  <c:v>0.65439076937666996</c:v>
                </c:pt>
                <c:pt idx="851">
                  <c:v>0.65475472176102611</c:v>
                </c:pt>
                <c:pt idx="852">
                  <c:v>0.65512625476689135</c:v>
                </c:pt>
                <c:pt idx="853">
                  <c:v>0.65549951869983325</c:v>
                </c:pt>
                <c:pt idx="854">
                  <c:v>0.65587805234542806</c:v>
                </c:pt>
                <c:pt idx="855">
                  <c:v>0.65625516277871043</c:v>
                </c:pt>
                <c:pt idx="856">
                  <c:v>0.65659872941823516</c:v>
                </c:pt>
                <c:pt idx="857">
                  <c:v>0.65697158537036537</c:v>
                </c:pt>
                <c:pt idx="858">
                  <c:v>0.65734654903861423</c:v>
                </c:pt>
                <c:pt idx="859">
                  <c:v>0.65771134323250469</c:v>
                </c:pt>
                <c:pt idx="860">
                  <c:v>0.65810859281144996</c:v>
                </c:pt>
                <c:pt idx="861">
                  <c:v>0.65850331767774661</c:v>
                </c:pt>
                <c:pt idx="862">
                  <c:v>0.65889572863773649</c:v>
                </c:pt>
                <c:pt idx="863">
                  <c:v>0.65928907660396707</c:v>
                </c:pt>
                <c:pt idx="864">
                  <c:v>0.65967857195228863</c:v>
                </c:pt>
                <c:pt idx="865">
                  <c:v>0.66005783214320235</c:v>
                </c:pt>
                <c:pt idx="866">
                  <c:v>0.66046338265477722</c:v>
                </c:pt>
                <c:pt idx="867">
                  <c:v>0.66079783887254306</c:v>
                </c:pt>
                <c:pt idx="868">
                  <c:v>0.66119069253236207</c:v>
                </c:pt>
                <c:pt idx="869">
                  <c:v>0.66159606905152946</c:v>
                </c:pt>
                <c:pt idx="870">
                  <c:v>0.66195959727928544</c:v>
                </c:pt>
                <c:pt idx="871">
                  <c:v>0.662349823038069</c:v>
                </c:pt>
                <c:pt idx="872">
                  <c:v>0.66274578428330777</c:v>
                </c:pt>
                <c:pt idx="873">
                  <c:v>0.66202363604080028</c:v>
                </c:pt>
                <c:pt idx="874">
                  <c:v>0.659872391305388</c:v>
                </c:pt>
                <c:pt idx="875">
                  <c:v>0.65923643220750061</c:v>
                </c:pt>
                <c:pt idx="876">
                  <c:v>0.65791118818570549</c:v>
                </c:pt>
                <c:pt idx="877">
                  <c:v>0.65677499445159815</c:v>
                </c:pt>
                <c:pt idx="878">
                  <c:v>0.65424643404045602</c:v>
                </c:pt>
                <c:pt idx="879">
                  <c:v>0.65231054982525061</c:v>
                </c:pt>
                <c:pt idx="880">
                  <c:v>0.65106424023144827</c:v>
                </c:pt>
                <c:pt idx="881">
                  <c:v>0.64955244559926306</c:v>
                </c:pt>
                <c:pt idx="882">
                  <c:v>0.64841495302862706</c:v>
                </c:pt>
                <c:pt idx="883">
                  <c:v>0.64684478809404478</c:v>
                </c:pt>
                <c:pt idx="884">
                  <c:v>0.64592998093746679</c:v>
                </c:pt>
                <c:pt idx="885">
                  <c:v>0.64508237432375659</c:v>
                </c:pt>
                <c:pt idx="886">
                  <c:v>0.64381281564946113</c:v>
                </c:pt>
                <c:pt idx="887">
                  <c:v>0.64262466295146237</c:v>
                </c:pt>
                <c:pt idx="888">
                  <c:v>0.64034558167656519</c:v>
                </c:pt>
                <c:pt idx="889">
                  <c:v>0.63862445275772317</c:v>
                </c:pt>
                <c:pt idx="890">
                  <c:v>0.63669468524018591</c:v>
                </c:pt>
                <c:pt idx="891">
                  <c:v>0.63571538215261203</c:v>
                </c:pt>
                <c:pt idx="892">
                  <c:v>0.63445566587163404</c:v>
                </c:pt>
                <c:pt idx="893">
                  <c:v>0.63378039175545564</c:v>
                </c:pt>
                <c:pt idx="894">
                  <c:v>0.63181362623127713</c:v>
                </c:pt>
                <c:pt idx="895">
                  <c:v>0.63071129147319249</c:v>
                </c:pt>
                <c:pt idx="896">
                  <c:v>0.63034490483489425</c:v>
                </c:pt>
                <c:pt idx="897">
                  <c:v>0.62914006570796754</c:v>
                </c:pt>
                <c:pt idx="898">
                  <c:v>0.62830079882505185</c:v>
                </c:pt>
                <c:pt idx="899">
                  <c:v>0.62722968074037244</c:v>
                </c:pt>
                <c:pt idx="900">
                  <c:v>0.62694777338444663</c:v>
                </c:pt>
                <c:pt idx="901">
                  <c:v>0.62670598931616572</c:v>
                </c:pt>
                <c:pt idx="902">
                  <c:v>0.62667734771977179</c:v>
                </c:pt>
                <c:pt idx="903">
                  <c:v>0.62621245136600878</c:v>
                </c:pt>
                <c:pt idx="904">
                  <c:v>0.62615402467773018</c:v>
                </c:pt>
                <c:pt idx="905">
                  <c:v>0.62598796452228977</c:v>
                </c:pt>
                <c:pt idx="906">
                  <c:v>0.62587305047131836</c:v>
                </c:pt>
                <c:pt idx="907">
                  <c:v>0.62561247048980129</c:v>
                </c:pt>
                <c:pt idx="908">
                  <c:v>0.62551413949011236</c:v>
                </c:pt>
                <c:pt idx="909">
                  <c:v>0.62528326790990352</c:v>
                </c:pt>
                <c:pt idx="910">
                  <c:v>0.62482813407815785</c:v>
                </c:pt>
                <c:pt idx="911">
                  <c:v>0.6244724359899726</c:v>
                </c:pt>
                <c:pt idx="912">
                  <c:v>0.624493421158267</c:v>
                </c:pt>
                <c:pt idx="913">
                  <c:v>0.62391741852609683</c:v>
                </c:pt>
                <c:pt idx="914">
                  <c:v>0.623286543116782</c:v>
                </c:pt>
                <c:pt idx="915">
                  <c:v>0.62306274682695895</c:v>
                </c:pt>
                <c:pt idx="916">
                  <c:v>0.62213365988244118</c:v>
                </c:pt>
                <c:pt idx="917">
                  <c:v>0.62137873068441718</c:v>
                </c:pt>
                <c:pt idx="918">
                  <c:v>0.62091751479437685</c:v>
                </c:pt>
                <c:pt idx="919">
                  <c:v>0.62090611347574654</c:v>
                </c:pt>
                <c:pt idx="920">
                  <c:v>0.62017949848588894</c:v>
                </c:pt>
                <c:pt idx="921">
                  <c:v>0.61975928877484066</c:v>
                </c:pt>
                <c:pt idx="922">
                  <c:v>0.6188945532100798</c:v>
                </c:pt>
                <c:pt idx="923">
                  <c:v>0.61835477537324646</c:v>
                </c:pt>
                <c:pt idx="924">
                  <c:v>0.61843106698228778</c:v>
                </c:pt>
                <c:pt idx="925">
                  <c:v>0.61812419731756019</c:v>
                </c:pt>
                <c:pt idx="926">
                  <c:v>0.61794797477730989</c:v>
                </c:pt>
                <c:pt idx="927">
                  <c:v>0.61801324483527753</c:v>
                </c:pt>
                <c:pt idx="928">
                  <c:v>0.6177859706557649</c:v>
                </c:pt>
                <c:pt idx="929">
                  <c:v>0.61798617238997033</c:v>
                </c:pt>
                <c:pt idx="930">
                  <c:v>0.61796640899884936</c:v>
                </c:pt>
                <c:pt idx="931">
                  <c:v>0.61820619819242761</c:v>
                </c:pt>
                <c:pt idx="932">
                  <c:v>0.61841014643937242</c:v>
                </c:pt>
                <c:pt idx="933">
                  <c:v>0.6186186264172131</c:v>
                </c:pt>
                <c:pt idx="934">
                  <c:v>0.61897339359808268</c:v>
                </c:pt>
                <c:pt idx="935">
                  <c:v>0.61929305944243584</c:v>
                </c:pt>
                <c:pt idx="936">
                  <c:v>0.61984695598789952</c:v>
                </c:pt>
                <c:pt idx="937">
                  <c:v>0.62013633574076465</c:v>
                </c:pt>
                <c:pt idx="938">
                  <c:v>0.62045014147246147</c:v>
                </c:pt>
                <c:pt idx="939">
                  <c:v>0.62098480208050655</c:v>
                </c:pt>
                <c:pt idx="940">
                  <c:v>0.62141591381482675</c:v>
                </c:pt>
                <c:pt idx="941">
                  <c:v>0.62187179448884089</c:v>
                </c:pt>
                <c:pt idx="942">
                  <c:v>0.62218269703229978</c:v>
                </c:pt>
                <c:pt idx="943">
                  <c:v>0.62260246894115279</c:v>
                </c:pt>
                <c:pt idx="944">
                  <c:v>0.62302211458856294</c:v>
                </c:pt>
                <c:pt idx="945">
                  <c:v>0.62340435501213698</c:v>
                </c:pt>
                <c:pt idx="946">
                  <c:v>0.62392675072338111</c:v>
                </c:pt>
                <c:pt idx="947">
                  <c:v>0.62445401566057557</c:v>
                </c:pt>
                <c:pt idx="948">
                  <c:v>0.62483931960241201</c:v>
                </c:pt>
                <c:pt idx="949">
                  <c:v>0.62541859186214488</c:v>
                </c:pt>
                <c:pt idx="950">
                  <c:v>0.62597324220601935</c:v>
                </c:pt>
                <c:pt idx="951">
                  <c:v>0.62661998569240429</c:v>
                </c:pt>
                <c:pt idx="952">
                  <c:v>0.62727092635294179</c:v>
                </c:pt>
                <c:pt idx="953">
                  <c:v>0.62791154543142924</c:v>
                </c:pt>
                <c:pt idx="954">
                  <c:v>0.62849587095795767</c:v>
                </c:pt>
                <c:pt idx="955">
                  <c:v>0.62912797051724023</c:v>
                </c:pt>
                <c:pt idx="956">
                  <c:v>0.62979831400682218</c:v>
                </c:pt>
                <c:pt idx="957">
                  <c:v>0.63046950122208134</c:v>
                </c:pt>
                <c:pt idx="958">
                  <c:v>0.63114130380769151</c:v>
                </c:pt>
                <c:pt idx="959">
                  <c:v>0.63178372435934893</c:v>
                </c:pt>
                <c:pt idx="960">
                  <c:v>0.63239666717545462</c:v>
                </c:pt>
                <c:pt idx="961">
                  <c:v>0.63303431521157261</c:v>
                </c:pt>
                <c:pt idx="962">
                  <c:v>0.633696903490371</c:v>
                </c:pt>
                <c:pt idx="963">
                  <c:v>0.63435962775949895</c:v>
                </c:pt>
                <c:pt idx="964">
                  <c:v>0.63505573035138563</c:v>
                </c:pt>
                <c:pt idx="965">
                  <c:v>0.63573111775516966</c:v>
                </c:pt>
                <c:pt idx="966">
                  <c:v>0.63636194430043036</c:v>
                </c:pt>
                <c:pt idx="967">
                  <c:v>0.6370529785257476</c:v>
                </c:pt>
                <c:pt idx="968">
                  <c:v>0.63777387981337186</c:v>
                </c:pt>
                <c:pt idx="969">
                  <c:v>0.63848680523943335</c:v>
                </c:pt>
                <c:pt idx="970">
                  <c:v>0.63928349474107093</c:v>
                </c:pt>
                <c:pt idx="971">
                  <c:v>0.64006269038760799</c:v>
                </c:pt>
                <c:pt idx="972">
                  <c:v>0.64086018339485029</c:v>
                </c:pt>
                <c:pt idx="973">
                  <c:v>0.64167551925943223</c:v>
                </c:pt>
                <c:pt idx="974">
                  <c:v>0.64244498309077647</c:v>
                </c:pt>
                <c:pt idx="975">
                  <c:v>0.64326976170854833</c:v>
                </c:pt>
                <c:pt idx="976">
                  <c:v>0.64399030390641809</c:v>
                </c:pt>
                <c:pt idx="977">
                  <c:v>0.64479628460686689</c:v>
                </c:pt>
                <c:pt idx="978">
                  <c:v>0.64556432713577627</c:v>
                </c:pt>
                <c:pt idx="979">
                  <c:v>0.64634466015174463</c:v>
                </c:pt>
                <c:pt idx="980">
                  <c:v>0.64711568521548757</c:v>
                </c:pt>
                <c:pt idx="981">
                  <c:v>0.64774497066014369</c:v>
                </c:pt>
                <c:pt idx="982">
                  <c:v>0.64847967632480719</c:v>
                </c:pt>
                <c:pt idx="983">
                  <c:v>0.64932953972956309</c:v>
                </c:pt>
                <c:pt idx="984">
                  <c:v>0.64995599915165425</c:v>
                </c:pt>
                <c:pt idx="985">
                  <c:v>0.65052385305641625</c:v>
                </c:pt>
                <c:pt idx="986">
                  <c:v>0.65099785905703456</c:v>
                </c:pt>
                <c:pt idx="987">
                  <c:v>0.65157274511373031</c:v>
                </c:pt>
                <c:pt idx="988">
                  <c:v>0.65234897056722507</c:v>
                </c:pt>
                <c:pt idx="989">
                  <c:v>0.65331751712323494</c:v>
                </c:pt>
                <c:pt idx="990">
                  <c:v>0.65428957874594051</c:v>
                </c:pt>
                <c:pt idx="991">
                  <c:v>0.65534113759347024</c:v>
                </c:pt>
                <c:pt idx="992">
                  <c:v>0.65615957270525016</c:v>
                </c:pt>
                <c:pt idx="993">
                  <c:v>0.65703935053834228</c:v>
                </c:pt>
                <c:pt idx="994">
                  <c:v>0.6579236158083418</c:v>
                </c:pt>
                <c:pt idx="995">
                  <c:v>0.65883125176075852</c:v>
                </c:pt>
                <c:pt idx="996">
                  <c:v>0.65951414566832112</c:v>
                </c:pt>
                <c:pt idx="997">
                  <c:v>0.66034758051606934</c:v>
                </c:pt>
                <c:pt idx="998">
                  <c:v>0.66123662421264839</c:v>
                </c:pt>
                <c:pt idx="999">
                  <c:v>0.66229284122312893</c:v>
                </c:pt>
                <c:pt idx="1000">
                  <c:v>0.66332435320859284</c:v>
                </c:pt>
                <c:pt idx="1001">
                  <c:v>0.6643072829876473</c:v>
                </c:pt>
                <c:pt idx="1002">
                  <c:v>0.66528824237497775</c:v>
                </c:pt>
                <c:pt idx="1003">
                  <c:v>0.66636243633044356</c:v>
                </c:pt>
                <c:pt idx="1004">
                  <c:v>0.66719487066010685</c:v>
                </c:pt>
                <c:pt idx="1005">
                  <c:v>0.66787757523633429</c:v>
                </c:pt>
                <c:pt idx="1006">
                  <c:v>0.66873024535573966</c:v>
                </c:pt>
                <c:pt idx="1007">
                  <c:v>0.66956594862789554</c:v>
                </c:pt>
                <c:pt idx="1008">
                  <c:v>0.67041403190660709</c:v>
                </c:pt>
                <c:pt idx="1009">
                  <c:v>0.67129466146030858</c:v>
                </c:pt>
                <c:pt idx="1010">
                  <c:v>0.67210276979903105</c:v>
                </c:pt>
                <c:pt idx="1011">
                  <c:v>0.67281379981499934</c:v>
                </c:pt>
                <c:pt idx="1012">
                  <c:v>0.67360927634704626</c:v>
                </c:pt>
                <c:pt idx="1013">
                  <c:v>0.67455203720886503</c:v>
                </c:pt>
                <c:pt idx="1014">
                  <c:v>0.6755523497104079</c:v>
                </c:pt>
                <c:pt idx="1015">
                  <c:v>0.6764906752766402</c:v>
                </c:pt>
                <c:pt idx="1016">
                  <c:v>0.67726058470995809</c:v>
                </c:pt>
                <c:pt idx="1017">
                  <c:v>0.67818891147577343</c:v>
                </c:pt>
                <c:pt idx="1018">
                  <c:v>0.67902527791705392</c:v>
                </c:pt>
                <c:pt idx="1019">
                  <c:v>0.679912207532686</c:v>
                </c:pt>
                <c:pt idx="1020">
                  <c:v>0.68070447262033151</c:v>
                </c:pt>
                <c:pt idx="1021">
                  <c:v>0.68149816656722195</c:v>
                </c:pt>
                <c:pt idx="1022">
                  <c:v>0.68242942752417568</c:v>
                </c:pt>
                <c:pt idx="1023">
                  <c:v>0.68316313479487567</c:v>
                </c:pt>
                <c:pt idx="1024">
                  <c:v>0.68391977309785468</c:v>
                </c:pt>
                <c:pt idx="1025">
                  <c:v>0.68484255262325666</c:v>
                </c:pt>
                <c:pt idx="1026">
                  <c:v>0.68570521904021919</c:v>
                </c:pt>
                <c:pt idx="1027">
                  <c:v>0.68657603460020422</c:v>
                </c:pt>
                <c:pt idx="1028">
                  <c:v>0.6873981242349978</c:v>
                </c:pt>
                <c:pt idx="1029">
                  <c:v>0.6881985058503457</c:v>
                </c:pt>
                <c:pt idx="1030">
                  <c:v>0.68896711067581473</c:v>
                </c:pt>
                <c:pt idx="1031">
                  <c:v>0.68971952525706881</c:v>
                </c:pt>
                <c:pt idx="1032">
                  <c:v>0.69045522786099323</c:v>
                </c:pt>
                <c:pt idx="1033">
                  <c:v>0.69120540836349409</c:v>
                </c:pt>
                <c:pt idx="1034">
                  <c:v>0.69195476469920791</c:v>
                </c:pt>
                <c:pt idx="1035">
                  <c:v>0.69265881031820986</c:v>
                </c:pt>
                <c:pt idx="1036">
                  <c:v>0.69329020707883504</c:v>
                </c:pt>
                <c:pt idx="1037">
                  <c:v>0.69400814445645476</c:v>
                </c:pt>
                <c:pt idx="1038">
                  <c:v>0.69468732904479158</c:v>
                </c:pt>
                <c:pt idx="1039">
                  <c:v>0.69545191697325337</c:v>
                </c:pt>
                <c:pt idx="1040">
                  <c:v>0.69625023912350581</c:v>
                </c:pt>
                <c:pt idx="1041">
                  <c:v>0.69703660374698884</c:v>
                </c:pt>
                <c:pt idx="1042">
                  <c:v>0.69777230074985086</c:v>
                </c:pt>
                <c:pt idx="1043">
                  <c:v>0.69855686956879337</c:v>
                </c:pt>
                <c:pt idx="1044">
                  <c:v>0.69930618234272568</c:v>
                </c:pt>
                <c:pt idx="1045">
                  <c:v>0.70011643611728946</c:v>
                </c:pt>
                <c:pt idx="1046">
                  <c:v>0.70087606868725416</c:v>
                </c:pt>
                <c:pt idx="1047">
                  <c:v>0.70161350287007174</c:v>
                </c:pt>
                <c:pt idx="1048">
                  <c:v>0.70225205484534581</c:v>
                </c:pt>
                <c:pt idx="1049">
                  <c:v>0.70292199091202856</c:v>
                </c:pt>
                <c:pt idx="1050">
                  <c:v>0.70361222972986281</c:v>
                </c:pt>
                <c:pt idx="1051">
                  <c:v>0.70431107053547803</c:v>
                </c:pt>
                <c:pt idx="1052">
                  <c:v>0.70492312704721138</c:v>
                </c:pt>
                <c:pt idx="1053">
                  <c:v>0.70563553755031772</c:v>
                </c:pt>
                <c:pt idx="1054">
                  <c:v>0.7062926596183684</c:v>
                </c:pt>
                <c:pt idx="1055">
                  <c:v>0.70687433980741599</c:v>
                </c:pt>
                <c:pt idx="1056">
                  <c:v>0.7074799077308408</c:v>
                </c:pt>
                <c:pt idx="1057">
                  <c:v>0.70778968117965291</c:v>
                </c:pt>
                <c:pt idx="1058">
                  <c:v>0.70822014712638448</c:v>
                </c:pt>
                <c:pt idx="1059">
                  <c:v>0.7085363738745355</c:v>
                </c:pt>
                <c:pt idx="1060">
                  <c:v>0.70885571809348824</c:v>
                </c:pt>
                <c:pt idx="1061">
                  <c:v>0.7093905594296237</c:v>
                </c:pt>
                <c:pt idx="1062">
                  <c:v>0.70994193139842643</c:v>
                </c:pt>
                <c:pt idx="1063">
                  <c:v>0.71058543536127416</c:v>
                </c:pt>
                <c:pt idx="1064">
                  <c:v>0.71112749389215191</c:v>
                </c:pt>
                <c:pt idx="1065">
                  <c:v>0.71175198395766526</c:v>
                </c:pt>
                <c:pt idx="1066">
                  <c:v>0.71232138393239475</c:v>
                </c:pt>
                <c:pt idx="1067">
                  <c:v>0.71285964250661971</c:v>
                </c:pt>
                <c:pt idx="1068">
                  <c:v>0.71325315623190921</c:v>
                </c:pt>
                <c:pt idx="1069">
                  <c:v>0.71375139840704527</c:v>
                </c:pt>
                <c:pt idx="1070">
                  <c:v>0.71427722606010302</c:v>
                </c:pt>
                <c:pt idx="1071">
                  <c:v>0.71483309603618295</c:v>
                </c:pt>
                <c:pt idx="1072">
                  <c:v>0.71532857769880598</c:v>
                </c:pt>
                <c:pt idx="1073">
                  <c:v>0.71595308074418829</c:v>
                </c:pt>
                <c:pt idx="1074">
                  <c:v>0.71658897263429677</c:v>
                </c:pt>
                <c:pt idx="1075">
                  <c:v>0.71722054995475271</c:v>
                </c:pt>
                <c:pt idx="1076">
                  <c:v>0.71783074416875436</c:v>
                </c:pt>
                <c:pt idx="1077">
                  <c:v>0.71838936727533254</c:v>
                </c:pt>
                <c:pt idx="1078">
                  <c:v>0.71891083149541335</c:v>
                </c:pt>
                <c:pt idx="1079">
                  <c:v>0.71947265750638933</c:v>
                </c:pt>
                <c:pt idx="1080">
                  <c:v>0.72006406172738635</c:v>
                </c:pt>
                <c:pt idx="1081">
                  <c:v>0.72063685025159996</c:v>
                </c:pt>
                <c:pt idx="1082">
                  <c:v>0.7211540953792247</c:v>
                </c:pt>
                <c:pt idx="1083">
                  <c:v>0.72169179816555618</c:v>
                </c:pt>
                <c:pt idx="1084">
                  <c:v>0.72220805923488884</c:v>
                </c:pt>
                <c:pt idx="1085">
                  <c:v>0.72272058884344348</c:v>
                </c:pt>
                <c:pt idx="1086">
                  <c:v>0.72326326429379717</c:v>
                </c:pt>
                <c:pt idx="1087">
                  <c:v>0.72377943534592948</c:v>
                </c:pt>
                <c:pt idx="1088">
                  <c:v>0.72431137439391957</c:v>
                </c:pt>
                <c:pt idx="1089">
                  <c:v>0.72474878687755906</c:v>
                </c:pt>
                <c:pt idx="1090">
                  <c:v>0.72523610406877503</c:v>
                </c:pt>
                <c:pt idx="1091">
                  <c:v>0.72564762692713713</c:v>
                </c:pt>
                <c:pt idx="1092">
                  <c:v>0.72605269547781282</c:v>
                </c:pt>
                <c:pt idx="1093">
                  <c:v>0.72646840746680585</c:v>
                </c:pt>
                <c:pt idx="1094">
                  <c:v>0.7268641801826311</c:v>
                </c:pt>
                <c:pt idx="1095">
                  <c:v>0.72728361854448642</c:v>
                </c:pt>
                <c:pt idx="1096">
                  <c:v>0.72766996353447533</c:v>
                </c:pt>
                <c:pt idx="1097">
                  <c:v>0.72813854001100475</c:v>
                </c:pt>
                <c:pt idx="1098">
                  <c:v>0.72865147317729617</c:v>
                </c:pt>
                <c:pt idx="1099">
                  <c:v>0.72916218531660137</c:v>
                </c:pt>
                <c:pt idx="1100">
                  <c:v>0.72963326271558859</c:v>
                </c:pt>
                <c:pt idx="1101">
                  <c:v>0.73013018443322664</c:v>
                </c:pt>
                <c:pt idx="1102">
                  <c:v>0.73062078131546726</c:v>
                </c:pt>
                <c:pt idx="1103">
                  <c:v>0.73104395408169232</c:v>
                </c:pt>
                <c:pt idx="1104">
                  <c:v>0.73152018980288336</c:v>
                </c:pt>
                <c:pt idx="1105">
                  <c:v>0.73197694843529526</c:v>
                </c:pt>
                <c:pt idx="1106">
                  <c:v>0.73238198582536396</c:v>
                </c:pt>
                <c:pt idx="1107">
                  <c:v>0.73273032333233878</c:v>
                </c:pt>
                <c:pt idx="1108">
                  <c:v>0.73319312629524902</c:v>
                </c:pt>
                <c:pt idx="1109">
                  <c:v>0.73366416736754747</c:v>
                </c:pt>
                <c:pt idx="1110">
                  <c:v>0.73413729602541111</c:v>
                </c:pt>
                <c:pt idx="1111">
                  <c:v>0.73461959661746368</c:v>
                </c:pt>
                <c:pt idx="1112">
                  <c:v>0.73508383531550825</c:v>
                </c:pt>
                <c:pt idx="1113">
                  <c:v>0.73549618524099869</c:v>
                </c:pt>
                <c:pt idx="1114">
                  <c:v>0.73595201894913187</c:v>
                </c:pt>
                <c:pt idx="1115">
                  <c:v>0.7363760118042969</c:v>
                </c:pt>
                <c:pt idx="1116">
                  <c:v>0.73671737942804827</c:v>
                </c:pt>
                <c:pt idx="1117">
                  <c:v>0.73709154606717953</c:v>
                </c:pt>
                <c:pt idx="1118">
                  <c:v>0.73751705819795788</c:v>
                </c:pt>
                <c:pt idx="1119">
                  <c:v>0.73787881179107806</c:v>
                </c:pt>
                <c:pt idx="1120">
                  <c:v>0.73832182902832966</c:v>
                </c:pt>
                <c:pt idx="1121">
                  <c:v>0.73873465520763271</c:v>
                </c:pt>
                <c:pt idx="1122">
                  <c:v>0.7391057576725687</c:v>
                </c:pt>
                <c:pt idx="1123">
                  <c:v>0.73947105720844208</c:v>
                </c:pt>
                <c:pt idx="1124">
                  <c:v>0.7398522165314444</c:v>
                </c:pt>
                <c:pt idx="1125">
                  <c:v>0.74014271729346326</c:v>
                </c:pt>
                <c:pt idx="1126">
                  <c:v>0.74048146482245303</c:v>
                </c:pt>
                <c:pt idx="1127">
                  <c:v>0.74074467528637578</c:v>
                </c:pt>
                <c:pt idx="1128">
                  <c:v>0.74097341313866039</c:v>
                </c:pt>
                <c:pt idx="1129">
                  <c:v>0.74120065479411301</c:v>
                </c:pt>
                <c:pt idx="1130">
                  <c:v>0.74158724750096494</c:v>
                </c:pt>
                <c:pt idx="1131">
                  <c:v>0.7420220339544078</c:v>
                </c:pt>
                <c:pt idx="1132">
                  <c:v>0.74244823130388871</c:v>
                </c:pt>
                <c:pt idx="1133">
                  <c:v>0.74287791410742776</c:v>
                </c:pt>
                <c:pt idx="1134">
                  <c:v>0.74322978553701169</c:v>
                </c:pt>
                <c:pt idx="1135">
                  <c:v>0.74356246819376814</c:v>
                </c:pt>
                <c:pt idx="1136">
                  <c:v>0.74396464889021596</c:v>
                </c:pt>
                <c:pt idx="1137">
                  <c:v>0.74431311222649654</c:v>
                </c:pt>
                <c:pt idx="1138">
                  <c:v>0.74463009184673568</c:v>
                </c:pt>
                <c:pt idx="1139">
                  <c:v>0.74483341967947925</c:v>
                </c:pt>
                <c:pt idx="1140">
                  <c:v>0.74514991575895106</c:v>
                </c:pt>
                <c:pt idx="1141">
                  <c:v>0.74552543804213789</c:v>
                </c:pt>
                <c:pt idx="1142">
                  <c:v>0.74599397950660384</c:v>
                </c:pt>
                <c:pt idx="1143">
                  <c:v>0.74642831508249075</c:v>
                </c:pt>
                <c:pt idx="1144">
                  <c:v>0.746856498981609</c:v>
                </c:pt>
                <c:pt idx="1145">
                  <c:v>0.74724901485665496</c:v>
                </c:pt>
                <c:pt idx="1146">
                  <c:v>0.74758972831616499</c:v>
                </c:pt>
                <c:pt idx="1147">
                  <c:v>0.74783790200198641</c:v>
                </c:pt>
                <c:pt idx="1148">
                  <c:v>0.74796487465624206</c:v>
                </c:pt>
                <c:pt idx="1149">
                  <c:v>0.74810306618939992</c:v>
                </c:pt>
                <c:pt idx="1150">
                  <c:v>0.74828328335885386</c:v>
                </c:pt>
                <c:pt idx="1151">
                  <c:v>0.74859177207734173</c:v>
                </c:pt>
                <c:pt idx="1152">
                  <c:v>0.7490308550341096</c:v>
                </c:pt>
                <c:pt idx="1153">
                  <c:v>0.74941094620680482</c:v>
                </c:pt>
                <c:pt idx="1154">
                  <c:v>0.74976271919437709</c:v>
                </c:pt>
                <c:pt idx="1155">
                  <c:v>0.75022152393872565</c:v>
                </c:pt>
                <c:pt idx="1156">
                  <c:v>0.75066134767509352</c:v>
                </c:pt>
                <c:pt idx="1157">
                  <c:v>0.75091633397889113</c:v>
                </c:pt>
                <c:pt idx="1158">
                  <c:v>0.75123386159923355</c:v>
                </c:pt>
                <c:pt idx="1159">
                  <c:v>0.75150072488196906</c:v>
                </c:pt>
                <c:pt idx="1160">
                  <c:v>0.75169033314843869</c:v>
                </c:pt>
                <c:pt idx="1161">
                  <c:v>0.75193335581574527</c:v>
                </c:pt>
                <c:pt idx="1162">
                  <c:v>0.75209447753419323</c:v>
                </c:pt>
                <c:pt idx="1163">
                  <c:v>0.75245413369228253</c:v>
                </c:pt>
                <c:pt idx="1164">
                  <c:v>0.75289672849210465</c:v>
                </c:pt>
                <c:pt idx="1165">
                  <c:v>0.75326198846118164</c:v>
                </c:pt>
                <c:pt idx="1166">
                  <c:v>0.7536756904291434</c:v>
                </c:pt>
                <c:pt idx="1167">
                  <c:v>0.75398873793246679</c:v>
                </c:pt>
                <c:pt idx="1168">
                  <c:v>0.7542509484278811</c:v>
                </c:pt>
                <c:pt idx="1169">
                  <c:v>0.75456703456919483</c:v>
                </c:pt>
                <c:pt idx="1170">
                  <c:v>0.75481179371480334</c:v>
                </c:pt>
                <c:pt idx="1171">
                  <c:v>0.755017443720432</c:v>
                </c:pt>
                <c:pt idx="1172">
                  <c:v>0.75521057932341151</c:v>
                </c:pt>
                <c:pt idx="1173">
                  <c:v>0.75543770818177169</c:v>
                </c:pt>
                <c:pt idx="1174">
                  <c:v>0.75584583268704253</c:v>
                </c:pt>
                <c:pt idx="1175">
                  <c:v>0.75620329669323216</c:v>
                </c:pt>
                <c:pt idx="1176">
                  <c:v>0.75656325140729785</c:v>
                </c:pt>
                <c:pt idx="1177">
                  <c:v>0.75694621867137712</c:v>
                </c:pt>
                <c:pt idx="1178">
                  <c:v>0.7573463755171681</c:v>
                </c:pt>
                <c:pt idx="1179">
                  <c:v>0.75766087163864704</c:v>
                </c:pt>
                <c:pt idx="1180">
                  <c:v>0.75795758774700273</c:v>
                </c:pt>
                <c:pt idx="1181">
                  <c:v>0.75821708160247314</c:v>
                </c:pt>
                <c:pt idx="1182">
                  <c:v>0.75855660464725394</c:v>
                </c:pt>
                <c:pt idx="1183">
                  <c:v>0.75870545656650146</c:v>
                </c:pt>
                <c:pt idx="1184">
                  <c:v>0.75902391985801165</c:v>
                </c:pt>
                <c:pt idx="1185">
                  <c:v>0.75942453160700274</c:v>
                </c:pt>
                <c:pt idx="1186">
                  <c:v>0.75981365578495941</c:v>
                </c:pt>
                <c:pt idx="1187">
                  <c:v>0.7601554601474132</c:v>
                </c:pt>
                <c:pt idx="1188">
                  <c:v>0.76043840841552879</c:v>
                </c:pt>
                <c:pt idx="1189">
                  <c:v>0.76075103475331307</c:v>
                </c:pt>
                <c:pt idx="1190">
                  <c:v>0.7609179829978665</c:v>
                </c:pt>
                <c:pt idx="1191">
                  <c:v>0.76103869526809376</c:v>
                </c:pt>
                <c:pt idx="1192">
                  <c:v>0.76096467962133263</c:v>
                </c:pt>
                <c:pt idx="1193">
                  <c:v>0.76080776413647977</c:v>
                </c:pt>
                <c:pt idx="1194">
                  <c:v>0.76098978642972614</c:v>
                </c:pt>
                <c:pt idx="1195">
                  <c:v>0.76136993336202874</c:v>
                </c:pt>
                <c:pt idx="1196">
                  <c:v>0.76164143264606543</c:v>
                </c:pt>
                <c:pt idx="1197">
                  <c:v>0.7617101304747067</c:v>
                </c:pt>
                <c:pt idx="1198">
                  <c:v>0.7619344823442552</c:v>
                </c:pt>
                <c:pt idx="1199">
                  <c:v>0.76207096361364757</c:v>
                </c:pt>
                <c:pt idx="1200">
                  <c:v>0.76194206765386419</c:v>
                </c:pt>
                <c:pt idx="1201">
                  <c:v>0.76198214645428486</c:v>
                </c:pt>
                <c:pt idx="1202">
                  <c:v>0.76207878446152943</c:v>
                </c:pt>
                <c:pt idx="1203">
                  <c:v>0.76203959491908624</c:v>
                </c:pt>
                <c:pt idx="1204">
                  <c:v>0.76235424412818387</c:v>
                </c:pt>
                <c:pt idx="1205">
                  <c:v>0.7626808972001845</c:v>
                </c:pt>
                <c:pt idx="1206">
                  <c:v>0.76302723176050979</c:v>
                </c:pt>
                <c:pt idx="1207">
                  <c:v>0.76344241861809614</c:v>
                </c:pt>
                <c:pt idx="1208">
                  <c:v>0.76367064682461883</c:v>
                </c:pt>
                <c:pt idx="1209">
                  <c:v>0.76378750232739967</c:v>
                </c:pt>
                <c:pt idx="1210">
                  <c:v>0.76392606287584164</c:v>
                </c:pt>
                <c:pt idx="1211">
                  <c:v>0.76410441130542761</c:v>
                </c:pt>
                <c:pt idx="1212">
                  <c:v>0.76434449618780498</c:v>
                </c:pt>
                <c:pt idx="1213">
                  <c:v>0.76455422051168487</c:v>
                </c:pt>
                <c:pt idx="1214">
                  <c:v>0.76489218438760231</c:v>
                </c:pt>
                <c:pt idx="1215">
                  <c:v>0.7652895098203405</c:v>
                </c:pt>
                <c:pt idx="1216">
                  <c:v>0.76578076079881718</c:v>
                </c:pt>
                <c:pt idx="1217">
                  <c:v>0.76632235469141674</c:v>
                </c:pt>
                <c:pt idx="1218">
                  <c:v>0.76679684052233965</c:v>
                </c:pt>
                <c:pt idx="1219">
                  <c:v>0.76712554949388878</c:v>
                </c:pt>
                <c:pt idx="1220">
                  <c:v>0.76732591155393959</c:v>
                </c:pt>
                <c:pt idx="1221">
                  <c:v>0.76740165834081209</c:v>
                </c:pt>
                <c:pt idx="1222">
                  <c:v>0.76773313174935143</c:v>
                </c:pt>
                <c:pt idx="1223">
                  <c:v>0.76793239780618661</c:v>
                </c:pt>
                <c:pt idx="1224">
                  <c:v>0.76827426381771569</c:v>
                </c:pt>
                <c:pt idx="1225">
                  <c:v>0.76836525794923982</c:v>
                </c:pt>
                <c:pt idx="1226">
                  <c:v>0.76850687212251501</c:v>
                </c:pt>
                <c:pt idx="1227">
                  <c:v>0.76887824924600778</c:v>
                </c:pt>
                <c:pt idx="1228">
                  <c:v>0.76922636815978862</c:v>
                </c:pt>
                <c:pt idx="1229">
                  <c:v>0.7695349330956468</c:v>
                </c:pt>
                <c:pt idx="1230">
                  <c:v>0.76994817194425624</c:v>
                </c:pt>
                <c:pt idx="1231">
                  <c:v>0.77011516665126711</c:v>
                </c:pt>
                <c:pt idx="1232">
                  <c:v>0.7702959715778146</c:v>
                </c:pt>
                <c:pt idx="1233">
                  <c:v>0.77050699055706373</c:v>
                </c:pt>
                <c:pt idx="1234">
                  <c:v>0.77066154809501586</c:v>
                </c:pt>
                <c:pt idx="1235">
                  <c:v>0.77094491955681477</c:v>
                </c:pt>
                <c:pt idx="1236">
                  <c:v>0.77105848975892533</c:v>
                </c:pt>
                <c:pt idx="1237">
                  <c:v>0.77106575269952127</c:v>
                </c:pt>
                <c:pt idx="1238">
                  <c:v>0.77113830605716127</c:v>
                </c:pt>
                <c:pt idx="1239">
                  <c:v>0.77117870057759985</c:v>
                </c:pt>
                <c:pt idx="1240">
                  <c:v>0.77104099077779353</c:v>
                </c:pt>
                <c:pt idx="1241">
                  <c:v>0.77130459546994323</c:v>
                </c:pt>
                <c:pt idx="1242">
                  <c:v>0.77107912945722112</c:v>
                </c:pt>
                <c:pt idx="1243">
                  <c:v>0.77118586121197708</c:v>
                </c:pt>
                <c:pt idx="1244">
                  <c:v>0.77133203301758624</c:v>
                </c:pt>
                <c:pt idx="1245">
                  <c:v>0.77111676055836886</c:v>
                </c:pt>
                <c:pt idx="1246">
                  <c:v>0.7710987729508112</c:v>
                </c:pt>
                <c:pt idx="1247">
                  <c:v>0.77105077045385761</c:v>
                </c:pt>
                <c:pt idx="1248">
                  <c:v>0.7711722344703994</c:v>
                </c:pt>
                <c:pt idx="1249">
                  <c:v>0.77109182230964424</c:v>
                </c:pt>
                <c:pt idx="1250">
                  <c:v>0.77133605109393633</c:v>
                </c:pt>
                <c:pt idx="1251">
                  <c:v>0.7716007721147603</c:v>
                </c:pt>
                <c:pt idx="1252">
                  <c:v>0.77175211122749776</c:v>
                </c:pt>
                <c:pt idx="1253">
                  <c:v>0.77165706562953218</c:v>
                </c:pt>
                <c:pt idx="1254">
                  <c:v>0.77178422260357993</c:v>
                </c:pt>
                <c:pt idx="1255">
                  <c:v>0.77173365918558712</c:v>
                </c:pt>
                <c:pt idx="1256">
                  <c:v>0.77166346707883837</c:v>
                </c:pt>
                <c:pt idx="1257">
                  <c:v>0.77170361923155517</c:v>
                </c:pt>
                <c:pt idx="1258">
                  <c:v>0.77140372824647163</c:v>
                </c:pt>
                <c:pt idx="1259">
                  <c:v>0.77160260549921145</c:v>
                </c:pt>
                <c:pt idx="1260">
                  <c:v>0.77193941501987606</c:v>
                </c:pt>
                <c:pt idx="1261">
                  <c:v>0.77220905883515112</c:v>
                </c:pt>
                <c:pt idx="1262">
                  <c:v>0.77245202491619147</c:v>
                </c:pt>
                <c:pt idx="1263">
                  <c:v>0.77271319512114534</c:v>
                </c:pt>
                <c:pt idx="1264">
                  <c:v>0.77302609572115377</c:v>
                </c:pt>
                <c:pt idx="1265">
                  <c:v>0.77316436367533381</c:v>
                </c:pt>
                <c:pt idx="1266">
                  <c:v>0.77327408664081387</c:v>
                </c:pt>
                <c:pt idx="1267">
                  <c:v>0.77367390930394508</c:v>
                </c:pt>
                <c:pt idx="1268">
                  <c:v>0.77392592516255909</c:v>
                </c:pt>
                <c:pt idx="1269">
                  <c:v>0.77413229528327954</c:v>
                </c:pt>
                <c:pt idx="1270">
                  <c:v>0.77424128678913828</c:v>
                </c:pt>
                <c:pt idx="1271">
                  <c:v>0.77414302062180707</c:v>
                </c:pt>
                <c:pt idx="1272">
                  <c:v>0.77464494666797423</c:v>
                </c:pt>
                <c:pt idx="1273">
                  <c:v>0.77494132549677341</c:v>
                </c:pt>
                <c:pt idx="1274">
                  <c:v>0.77539193271196571</c:v>
                </c:pt>
                <c:pt idx="1275">
                  <c:v>0.77536315045167181</c:v>
                </c:pt>
                <c:pt idx="1276">
                  <c:v>0.77540328322243812</c:v>
                </c:pt>
                <c:pt idx="1277">
                  <c:v>0.77555954666440674</c:v>
                </c:pt>
                <c:pt idx="1278">
                  <c:v>0.77556170939365676</c:v>
                </c:pt>
                <c:pt idx="1279">
                  <c:v>0.77542484565627068</c:v>
                </c:pt>
                <c:pt idx="1280">
                  <c:v>0.77547877958071809</c:v>
                </c:pt>
                <c:pt idx="1281">
                  <c:v>0.77529502591565291</c:v>
                </c:pt>
                <c:pt idx="1282">
                  <c:v>0.77516109160496416</c:v>
                </c:pt>
                <c:pt idx="1283">
                  <c:v>0.77539050244425767</c:v>
                </c:pt>
                <c:pt idx="1284">
                  <c:v>0.7756794639841178</c:v>
                </c:pt>
                <c:pt idx="1285">
                  <c:v>0.77577115222244986</c:v>
                </c:pt>
                <c:pt idx="1286">
                  <c:v>0.77586136386177085</c:v>
                </c:pt>
                <c:pt idx="1287">
                  <c:v>0.77622880010150264</c:v>
                </c:pt>
                <c:pt idx="1288">
                  <c:v>0.77641787394650674</c:v>
                </c:pt>
                <c:pt idx="1289">
                  <c:v>0.77664400568938297</c:v>
                </c:pt>
                <c:pt idx="1290">
                  <c:v>0.77664107747275191</c:v>
                </c:pt>
                <c:pt idx="1291">
                  <c:v>0.77689503309243735</c:v>
                </c:pt>
                <c:pt idx="1292">
                  <c:v>0.77692487729514281</c:v>
                </c:pt>
                <c:pt idx="1293">
                  <c:v>0.77709014351789329</c:v>
                </c:pt>
                <c:pt idx="1294">
                  <c:v>0.77715968155143933</c:v>
                </c:pt>
                <c:pt idx="1295">
                  <c:v>0.77742484050438621</c:v>
                </c:pt>
                <c:pt idx="1296">
                  <c:v>0.77778477753981357</c:v>
                </c:pt>
                <c:pt idx="1297">
                  <c:v>0.77798868256387499</c:v>
                </c:pt>
                <c:pt idx="1298">
                  <c:v>0.77833450921694969</c:v>
                </c:pt>
                <c:pt idx="1299">
                  <c:v>0.77869251311796184</c:v>
                </c:pt>
                <c:pt idx="1300">
                  <c:v>0.77886780756334073</c:v>
                </c:pt>
                <c:pt idx="1301">
                  <c:v>0.77897603891252454</c:v>
                </c:pt>
                <c:pt idx="1302">
                  <c:v>0.77903977566745053</c:v>
                </c:pt>
                <c:pt idx="1303">
                  <c:v>0.77912997773160686</c:v>
                </c:pt>
                <c:pt idx="1304">
                  <c:v>0.77926471528232566</c:v>
                </c:pt>
                <c:pt idx="1305">
                  <c:v>0.77947362539658027</c:v>
                </c:pt>
                <c:pt idx="1306">
                  <c:v>0.77971554832780776</c:v>
                </c:pt>
                <c:pt idx="1307">
                  <c:v>0.7798526276181007</c:v>
                </c:pt>
                <c:pt idx="1308">
                  <c:v>0.78019094330166083</c:v>
                </c:pt>
                <c:pt idx="1309">
                  <c:v>0.78034736816941896</c:v>
                </c:pt>
                <c:pt idx="1310">
                  <c:v>0.7807739366679648</c:v>
                </c:pt>
                <c:pt idx="1311">
                  <c:v>0.78110434629678238</c:v>
                </c:pt>
                <c:pt idx="1312">
                  <c:v>0.78138518138501389</c:v>
                </c:pt>
                <c:pt idx="1313">
                  <c:v>0.78157382699456601</c:v>
                </c:pt>
                <c:pt idx="1314">
                  <c:v>0.78177045273911594</c:v>
                </c:pt>
                <c:pt idx="1315">
                  <c:v>0.78186046720622693</c:v>
                </c:pt>
                <c:pt idx="1316">
                  <c:v>0.78198473101403188</c:v>
                </c:pt>
                <c:pt idx="1317">
                  <c:v>0.78205888464225548</c:v>
                </c:pt>
                <c:pt idx="1318">
                  <c:v>0.7823927469426718</c:v>
                </c:pt>
                <c:pt idx="1319">
                  <c:v>0.78268090878129615</c:v>
                </c:pt>
                <c:pt idx="1320">
                  <c:v>0.78271814932531958</c:v>
                </c:pt>
                <c:pt idx="1321">
                  <c:v>0.78292962378145359</c:v>
                </c:pt>
                <c:pt idx="1322">
                  <c:v>0.78327542300332076</c:v>
                </c:pt>
                <c:pt idx="1323">
                  <c:v>0.78345858078761921</c:v>
                </c:pt>
                <c:pt idx="1324">
                  <c:v>0.78371618605545867</c:v>
                </c:pt>
                <c:pt idx="1325">
                  <c:v>0.78384168053250147</c:v>
                </c:pt>
                <c:pt idx="1326">
                  <c:v>0.78414216295825723</c:v>
                </c:pt>
                <c:pt idx="1327">
                  <c:v>0.78430238987751877</c:v>
                </c:pt>
                <c:pt idx="1328">
                  <c:v>0.78443681891005257</c:v>
                </c:pt>
                <c:pt idx="1329">
                  <c:v>0.78462357754181145</c:v>
                </c:pt>
                <c:pt idx="1330">
                  <c:v>0.7849928607085046</c:v>
                </c:pt>
                <c:pt idx="1331">
                  <c:v>0.78537244839058973</c:v>
                </c:pt>
                <c:pt idx="1332">
                  <c:v>0.78572677113284539</c:v>
                </c:pt>
                <c:pt idx="1333">
                  <c:v>0.78607488661009395</c:v>
                </c:pt>
                <c:pt idx="1334">
                  <c:v>0.78638661231393392</c:v>
                </c:pt>
                <c:pt idx="1335">
                  <c:v>0.78659857642327735</c:v>
                </c:pt>
                <c:pt idx="1336">
                  <c:v>0.78685662831749237</c:v>
                </c:pt>
                <c:pt idx="1337">
                  <c:v>0.78710372255071526</c:v>
                </c:pt>
                <c:pt idx="1338">
                  <c:v>0.78728093479252359</c:v>
                </c:pt>
                <c:pt idx="1339">
                  <c:v>0.78762186538880663</c:v>
                </c:pt>
                <c:pt idx="1340">
                  <c:v>0.78786562012441663</c:v>
                </c:pt>
                <c:pt idx="1341">
                  <c:v>0.78802363050263413</c:v>
                </c:pt>
                <c:pt idx="1342">
                  <c:v>0.78829862017012575</c:v>
                </c:pt>
                <c:pt idx="1343">
                  <c:v>0.78868868091942124</c:v>
                </c:pt>
                <c:pt idx="1344">
                  <c:v>0.78894584989283523</c:v>
                </c:pt>
                <c:pt idx="1345">
                  <c:v>0.78916890071205392</c:v>
                </c:pt>
                <c:pt idx="1346">
                  <c:v>0.78944665501743838</c:v>
                </c:pt>
                <c:pt idx="1347">
                  <c:v>0.78978949153727218</c:v>
                </c:pt>
                <c:pt idx="1348">
                  <c:v>0.79007075760898227</c:v>
                </c:pt>
                <c:pt idx="1349">
                  <c:v>0.79026343970126756</c:v>
                </c:pt>
                <c:pt idx="1350">
                  <c:v>0.79040620775827897</c:v>
                </c:pt>
                <c:pt idx="1351">
                  <c:v>0.79063920678647803</c:v>
                </c:pt>
                <c:pt idx="1352">
                  <c:v>0.79060408230427581</c:v>
                </c:pt>
                <c:pt idx="1353">
                  <c:v>0.79073192104975265</c:v>
                </c:pt>
                <c:pt idx="1354">
                  <c:v>0.79102426934304493</c:v>
                </c:pt>
                <c:pt idx="1355">
                  <c:v>0.79130700189497927</c:v>
                </c:pt>
                <c:pt idx="1356">
                  <c:v>0.79153135203072889</c:v>
                </c:pt>
                <c:pt idx="1357">
                  <c:v>0.79174890959679289</c:v>
                </c:pt>
                <c:pt idx="1358">
                  <c:v>0.79196224197880527</c:v>
                </c:pt>
                <c:pt idx="1359">
                  <c:v>0.79228762215747373</c:v>
                </c:pt>
                <c:pt idx="1360">
                  <c:v>0.79248020028696886</c:v>
                </c:pt>
                <c:pt idx="1361">
                  <c:v>0.79271070471485905</c:v>
                </c:pt>
                <c:pt idx="1362">
                  <c:v>0.79282024114842287</c:v>
                </c:pt>
                <c:pt idx="1363">
                  <c:v>0.79288837928997258</c:v>
                </c:pt>
                <c:pt idx="1364">
                  <c:v>0.79300627707524818</c:v>
                </c:pt>
                <c:pt idx="1365">
                  <c:v>0.79323669640895889</c:v>
                </c:pt>
                <c:pt idx="1366">
                  <c:v>0.79353361505748099</c:v>
                </c:pt>
                <c:pt idx="1367">
                  <c:v>0.79382815436993825</c:v>
                </c:pt>
                <c:pt idx="1368">
                  <c:v>0.79414702212992583</c:v>
                </c:pt>
                <c:pt idx="1369">
                  <c:v>0.79441073355027592</c:v>
                </c:pt>
                <c:pt idx="1370">
                  <c:v>0.79468097168828233</c:v>
                </c:pt>
                <c:pt idx="1371">
                  <c:v>0.79491565443868617</c:v>
                </c:pt>
                <c:pt idx="1372">
                  <c:v>0.79517592008680682</c:v>
                </c:pt>
                <c:pt idx="1373">
                  <c:v>0.79533623399649123</c:v>
                </c:pt>
                <c:pt idx="1374">
                  <c:v>0.79545804749190385</c:v>
                </c:pt>
                <c:pt idx="1375">
                  <c:v>0.79562449749887754</c:v>
                </c:pt>
                <c:pt idx="1376">
                  <c:v>0.79589162017997739</c:v>
                </c:pt>
                <c:pt idx="1377">
                  <c:v>0.7961196462990543</c:v>
                </c:pt>
                <c:pt idx="1378">
                  <c:v>0.79638097911142869</c:v>
                </c:pt>
                <c:pt idx="1379">
                  <c:v>0.79664524424688832</c:v>
                </c:pt>
                <c:pt idx="1380">
                  <c:v>0.79683166385407245</c:v>
                </c:pt>
                <c:pt idx="1381">
                  <c:v>0.79704897305534039</c:v>
                </c:pt>
                <c:pt idx="1382">
                  <c:v>0.79732573421701847</c:v>
                </c:pt>
                <c:pt idx="1383">
                  <c:v>0.79756563444962592</c:v>
                </c:pt>
                <c:pt idx="1384">
                  <c:v>0.79784971175977237</c:v>
                </c:pt>
                <c:pt idx="1385">
                  <c:v>0.79801995692875927</c:v>
                </c:pt>
                <c:pt idx="1386">
                  <c:v>0.79826472145845495</c:v>
                </c:pt>
                <c:pt idx="1387">
                  <c:v>0.79845869764655264</c:v>
                </c:pt>
                <c:pt idx="1388">
                  <c:v>0.79873024337212017</c:v>
                </c:pt>
                <c:pt idx="1389">
                  <c:v>0.79894539306092893</c:v>
                </c:pt>
                <c:pt idx="1390">
                  <c:v>0.79923618241096572</c:v>
                </c:pt>
                <c:pt idx="1391">
                  <c:v>0.79942969393079066</c:v>
                </c:pt>
                <c:pt idx="1392">
                  <c:v>0.79967579043959092</c:v>
                </c:pt>
                <c:pt idx="1393">
                  <c:v>0.79995732719648449</c:v>
                </c:pt>
                <c:pt idx="1394">
                  <c:v>0.80022445885811355</c:v>
                </c:pt>
                <c:pt idx="1395">
                  <c:v>0.80049719071356207</c:v>
                </c:pt>
                <c:pt idx="1396">
                  <c:v>0.8006132575224939</c:v>
                </c:pt>
                <c:pt idx="1397">
                  <c:v>0.80086015776713304</c:v>
                </c:pt>
                <c:pt idx="1398">
                  <c:v>0.80108272024926219</c:v>
                </c:pt>
                <c:pt idx="1399">
                  <c:v>0.80129427989380253</c:v>
                </c:pt>
                <c:pt idx="1400">
                  <c:v>0.80147070976493406</c:v>
                </c:pt>
                <c:pt idx="1401">
                  <c:v>0.80173023385861908</c:v>
                </c:pt>
                <c:pt idx="1402">
                  <c:v>0.80195947823062785</c:v>
                </c:pt>
                <c:pt idx="1403">
                  <c:v>0.80219367648048889</c:v>
                </c:pt>
                <c:pt idx="1404">
                  <c:v>0.80245500499488254</c:v>
                </c:pt>
                <c:pt idx="1405">
                  <c:v>0.80265955320315574</c:v>
                </c:pt>
                <c:pt idx="1406">
                  <c:v>0.80282575757740582</c:v>
                </c:pt>
                <c:pt idx="1407">
                  <c:v>0.8030222445736801</c:v>
                </c:pt>
                <c:pt idx="1408">
                  <c:v>0.80322191213486549</c:v>
                </c:pt>
                <c:pt idx="1409">
                  <c:v>0.80343445974074224</c:v>
                </c:pt>
                <c:pt idx="1410">
                  <c:v>0.80361090904623811</c:v>
                </c:pt>
                <c:pt idx="1411">
                  <c:v>0.80379477424530676</c:v>
                </c:pt>
                <c:pt idx="1412">
                  <c:v>0.80398758387152158</c:v>
                </c:pt>
                <c:pt idx="1413">
                  <c:v>0.80420660935565869</c:v>
                </c:pt>
                <c:pt idx="1414">
                  <c:v>0.80445941917901587</c:v>
                </c:pt>
                <c:pt idx="1415">
                  <c:v>0.80469023170631748</c:v>
                </c:pt>
                <c:pt idx="1416">
                  <c:v>0.80493070329875749</c:v>
                </c:pt>
                <c:pt idx="1417">
                  <c:v>0.80522100733486413</c:v>
                </c:pt>
                <c:pt idx="1418">
                  <c:v>0.8054185420882185</c:v>
                </c:pt>
                <c:pt idx="1419">
                  <c:v>0.80569923595063264</c:v>
                </c:pt>
                <c:pt idx="1420">
                  <c:v>0.80590096358564578</c:v>
                </c:pt>
                <c:pt idx="1421">
                  <c:v>0.8061719651669319</c:v>
                </c:pt>
                <c:pt idx="1422">
                  <c:v>0.80633599418061197</c:v>
                </c:pt>
                <c:pt idx="1423">
                  <c:v>0.80640058315025132</c:v>
                </c:pt>
                <c:pt idx="1424">
                  <c:v>0.80654463994806236</c:v>
                </c:pt>
                <c:pt idx="1425">
                  <c:v>0.80667746158897613</c:v>
                </c:pt>
                <c:pt idx="1426">
                  <c:v>0.80693159360856004</c:v>
                </c:pt>
                <c:pt idx="1427">
                  <c:v>0.80721784820679698</c:v>
                </c:pt>
                <c:pt idx="1428">
                  <c:v>0.80746004614478617</c:v>
                </c:pt>
                <c:pt idx="1429">
                  <c:v>0.80775011745383352</c:v>
                </c:pt>
                <c:pt idx="1430">
                  <c:v>0.80798711098491671</c:v>
                </c:pt>
                <c:pt idx="1431">
                  <c:v>0.80818098452106546</c:v>
                </c:pt>
                <c:pt idx="1432">
                  <c:v>0.80844550289956851</c:v>
                </c:pt>
                <c:pt idx="1433">
                  <c:v>0.8086218239387305</c:v>
                </c:pt>
                <c:pt idx="1434">
                  <c:v>0.80883239799522044</c:v>
                </c:pt>
                <c:pt idx="1435">
                  <c:v>0.80898409752839595</c:v>
                </c:pt>
                <c:pt idx="1436">
                  <c:v>0.80907730758228091</c:v>
                </c:pt>
                <c:pt idx="1437">
                  <c:v>0.80918041520866868</c:v>
                </c:pt>
                <c:pt idx="1438">
                  <c:v>0.80929999010940534</c:v>
                </c:pt>
                <c:pt idx="1439">
                  <c:v>0.80952540662127204</c:v>
                </c:pt>
                <c:pt idx="1440">
                  <c:v>0.809719032199682</c:v>
                </c:pt>
                <c:pt idx="1441">
                  <c:v>0.80983129155078748</c:v>
                </c:pt>
                <c:pt idx="1442">
                  <c:v>0.80994341191753705</c:v>
                </c:pt>
                <c:pt idx="1443">
                  <c:v>0.81008225462183503</c:v>
                </c:pt>
                <c:pt idx="1444">
                  <c:v>0.81023947435675048</c:v>
                </c:pt>
                <c:pt idx="1445">
                  <c:v>0.81034421027430026</c:v>
                </c:pt>
                <c:pt idx="1446">
                  <c:v>0.81045656313263459</c:v>
                </c:pt>
                <c:pt idx="1447">
                  <c:v>0.81063403490461827</c:v>
                </c:pt>
                <c:pt idx="1448">
                  <c:v>0.81069064679608993</c:v>
                </c:pt>
                <c:pt idx="1449">
                  <c:v>0.81082085194714637</c:v>
                </c:pt>
                <c:pt idx="1450">
                  <c:v>0.81104424225201799</c:v>
                </c:pt>
                <c:pt idx="1451">
                  <c:v>0.81131643792723496</c:v>
                </c:pt>
                <c:pt idx="1452">
                  <c:v>0.81158752797574019</c:v>
                </c:pt>
                <c:pt idx="1453">
                  <c:v>0.81185470796964743</c:v>
                </c:pt>
                <c:pt idx="1454">
                  <c:v>0.81211754096130417</c:v>
                </c:pt>
                <c:pt idx="1455">
                  <c:v>0.81230649190745241</c:v>
                </c:pt>
                <c:pt idx="1456">
                  <c:v>0.8125395201656308</c:v>
                </c:pt>
                <c:pt idx="1457">
                  <c:v>0.8127936987803267</c:v>
                </c:pt>
                <c:pt idx="1458">
                  <c:v>0.81302976054393472</c:v>
                </c:pt>
                <c:pt idx="1459">
                  <c:v>0.81326512196512757</c:v>
                </c:pt>
                <c:pt idx="1460">
                  <c:v>0.81345146107834521</c:v>
                </c:pt>
                <c:pt idx="1461">
                  <c:v>0.81368718984972621</c:v>
                </c:pt>
                <c:pt idx="1462">
                  <c:v>0.81390475673808782</c:v>
                </c:pt>
                <c:pt idx="1463">
                  <c:v>0.81411872519796979</c:v>
                </c:pt>
                <c:pt idx="1464">
                  <c:v>0.81432284535781407</c:v>
                </c:pt>
                <c:pt idx="1465">
                  <c:v>0.8145762408119267</c:v>
                </c:pt>
                <c:pt idx="1466">
                  <c:v>0.81478212524746074</c:v>
                </c:pt>
                <c:pt idx="1467">
                  <c:v>0.81502275445370531</c:v>
                </c:pt>
                <c:pt idx="1468">
                  <c:v>0.81518224378624982</c:v>
                </c:pt>
                <c:pt idx="1469">
                  <c:v>0.81534095300205123</c:v>
                </c:pt>
                <c:pt idx="1470">
                  <c:v>0.81547943378803112</c:v>
                </c:pt>
                <c:pt idx="1471">
                  <c:v>0.81569399164369771</c:v>
                </c:pt>
                <c:pt idx="1472">
                  <c:v>0.81590780113707972</c:v>
                </c:pt>
                <c:pt idx="1473">
                  <c:v>0.81614736000253318</c:v>
                </c:pt>
                <c:pt idx="1474">
                  <c:v>0.81637965342750463</c:v>
                </c:pt>
                <c:pt idx="1475">
                  <c:v>0.81661431462072598</c:v>
                </c:pt>
                <c:pt idx="1476">
                  <c:v>0.81680240906688384</c:v>
                </c:pt>
                <c:pt idx="1477">
                  <c:v>0.81704170488881123</c:v>
                </c:pt>
                <c:pt idx="1478">
                  <c:v>0.81725502919636661</c:v>
                </c:pt>
                <c:pt idx="1479">
                  <c:v>0.81747366203690164</c:v>
                </c:pt>
                <c:pt idx="1480">
                  <c:v>0.81769318903696619</c:v>
                </c:pt>
                <c:pt idx="1481">
                  <c:v>0.81785084365459715</c:v>
                </c:pt>
                <c:pt idx="1482">
                  <c:v>0.8180589448836374</c:v>
                </c:pt>
                <c:pt idx="1483">
                  <c:v>0.81825975801691986</c:v>
                </c:pt>
                <c:pt idx="1484">
                  <c:v>0.81844356430523091</c:v>
                </c:pt>
                <c:pt idx="1485">
                  <c:v>0.81865003135337688</c:v>
                </c:pt>
                <c:pt idx="1486">
                  <c:v>0.81887876175018259</c:v>
                </c:pt>
                <c:pt idx="1487">
                  <c:v>0.81910723973356447</c:v>
                </c:pt>
                <c:pt idx="1488">
                  <c:v>0.8192857817996444</c:v>
                </c:pt>
                <c:pt idx="1489">
                  <c:v>0.81947498297946431</c:v>
                </c:pt>
                <c:pt idx="1490">
                  <c:v>0.81966884199095658</c:v>
                </c:pt>
                <c:pt idx="1491">
                  <c:v>0.81978320006772998</c:v>
                </c:pt>
                <c:pt idx="1492">
                  <c:v>0.81991664234098993</c:v>
                </c:pt>
                <c:pt idx="1493">
                  <c:v>0.82003268288870812</c:v>
                </c:pt>
                <c:pt idx="1494">
                  <c:v>0.82017817507373703</c:v>
                </c:pt>
                <c:pt idx="1495">
                  <c:v>0.82038993771759772</c:v>
                </c:pt>
                <c:pt idx="1496">
                  <c:v>0.82051955413511291</c:v>
                </c:pt>
                <c:pt idx="1497">
                  <c:v>0.82069216731335348</c:v>
                </c:pt>
                <c:pt idx="1498">
                  <c:v>0.82088019690348435</c:v>
                </c:pt>
                <c:pt idx="1499">
                  <c:v>0.82103934857049199</c:v>
                </c:pt>
                <c:pt idx="1500">
                  <c:v>0.82110796875249037</c:v>
                </c:pt>
                <c:pt idx="1501">
                  <c:v>0.821218158734354</c:v>
                </c:pt>
                <c:pt idx="1502">
                  <c:v>0.82137889695999544</c:v>
                </c:pt>
                <c:pt idx="1503">
                  <c:v>0.82154946266526918</c:v>
                </c:pt>
                <c:pt idx="1504">
                  <c:v>0.8217364351549693</c:v>
                </c:pt>
                <c:pt idx="1505">
                  <c:v>0.82191234442177519</c:v>
                </c:pt>
                <c:pt idx="1506">
                  <c:v>0.82211136636374404</c:v>
                </c:pt>
                <c:pt idx="1507">
                  <c:v>0.82231013487259574</c:v>
                </c:pt>
                <c:pt idx="1508">
                  <c:v>0.82245728082443559</c:v>
                </c:pt>
                <c:pt idx="1509">
                  <c:v>0.82261509728345017</c:v>
                </c:pt>
                <c:pt idx="1510">
                  <c:v>0.82276188320397015</c:v>
                </c:pt>
                <c:pt idx="1511">
                  <c:v>0.8229164504112475</c:v>
                </c:pt>
                <c:pt idx="1512">
                  <c:v>0.82303571021037236</c:v>
                </c:pt>
                <c:pt idx="1513">
                  <c:v>0.82313739216728454</c:v>
                </c:pt>
                <c:pt idx="1514">
                  <c:v>0.82332457117217084</c:v>
                </c:pt>
                <c:pt idx="1515">
                  <c:v>0.82351255144139068</c:v>
                </c:pt>
                <c:pt idx="1516">
                  <c:v>0.82366809718169665</c:v>
                </c:pt>
                <c:pt idx="1517">
                  <c:v>0.82384523343231153</c:v>
                </c:pt>
                <c:pt idx="1518">
                  <c:v>0.82403295862572412</c:v>
                </c:pt>
                <c:pt idx="1519">
                  <c:v>0.82416100738766407</c:v>
                </c:pt>
                <c:pt idx="1520">
                  <c:v>0.8243399208440032</c:v>
                </c:pt>
                <c:pt idx="1521">
                  <c:v>0.82452427071305989</c:v>
                </c:pt>
                <c:pt idx="1522">
                  <c:v>0.82470846174250001</c:v>
                </c:pt>
                <c:pt idx="1523">
                  <c:v>0.82488309793818548</c:v>
                </c:pt>
                <c:pt idx="1524">
                  <c:v>0.82503298699010907</c:v>
                </c:pt>
                <c:pt idx="1525">
                  <c:v>0.8252099651191851</c:v>
                </c:pt>
                <c:pt idx="1526">
                  <c:v>0.82533004076468175</c:v>
                </c:pt>
                <c:pt idx="1527">
                  <c:v>0.82550129433471109</c:v>
                </c:pt>
                <c:pt idx="1528">
                  <c:v>0.82567182396126715</c:v>
                </c:pt>
                <c:pt idx="1529">
                  <c:v>0.82581772206046045</c:v>
                </c:pt>
                <c:pt idx="1530">
                  <c:v>0.82592384953465858</c:v>
                </c:pt>
                <c:pt idx="1531">
                  <c:v>0.82605127806474554</c:v>
                </c:pt>
                <c:pt idx="1532">
                  <c:v>0.82619521946593089</c:v>
                </c:pt>
                <c:pt idx="1533">
                  <c:v>0.82632947712961335</c:v>
                </c:pt>
                <c:pt idx="1534">
                  <c:v>0.82648349378221642</c:v>
                </c:pt>
                <c:pt idx="1535">
                  <c:v>0.82663162082029162</c:v>
                </c:pt>
                <c:pt idx="1536">
                  <c:v>0.82680125242264835</c:v>
                </c:pt>
                <c:pt idx="1537">
                  <c:v>0.82696474287310329</c:v>
                </c:pt>
                <c:pt idx="1538">
                  <c:v>0.82710530171501817</c:v>
                </c:pt>
                <c:pt idx="1539">
                  <c:v>0.82725338392785963</c:v>
                </c:pt>
                <c:pt idx="1540">
                  <c:v>0.82739929442673088</c:v>
                </c:pt>
                <c:pt idx="1541">
                  <c:v>0.82752522612685186</c:v>
                </c:pt>
                <c:pt idx="1542">
                  <c:v>0.82766544609222858</c:v>
                </c:pt>
                <c:pt idx="1543">
                  <c:v>0.82782179490183583</c:v>
                </c:pt>
                <c:pt idx="1544">
                  <c:v>0.8279759721798553</c:v>
                </c:pt>
                <c:pt idx="1545">
                  <c:v>0.82811628077486565</c:v>
                </c:pt>
                <c:pt idx="1546">
                  <c:v>0.82826094978101805</c:v>
                </c:pt>
                <c:pt idx="1547">
                  <c:v>0.82840125308356571</c:v>
                </c:pt>
                <c:pt idx="1548">
                  <c:v>0.82853557062613581</c:v>
                </c:pt>
                <c:pt idx="1549">
                  <c:v>0.82867478957823459</c:v>
                </c:pt>
                <c:pt idx="1550">
                  <c:v>0.82878751814020868</c:v>
                </c:pt>
                <c:pt idx="1551">
                  <c:v>0.82892707775698982</c:v>
                </c:pt>
                <c:pt idx="1552">
                  <c:v>0.82907192112745776</c:v>
                </c:pt>
                <c:pt idx="1553">
                  <c:v>0.82921748786595018</c:v>
                </c:pt>
                <c:pt idx="1554">
                  <c:v>0.82935825301174892</c:v>
                </c:pt>
                <c:pt idx="1555">
                  <c:v>0.82950620780451179</c:v>
                </c:pt>
                <c:pt idx="1556">
                  <c:v>0.82965705005017698</c:v>
                </c:pt>
                <c:pt idx="1557">
                  <c:v>0.82979128408863545</c:v>
                </c:pt>
                <c:pt idx="1558">
                  <c:v>0.82994249636158324</c:v>
                </c:pt>
                <c:pt idx="1559">
                  <c:v>0.8300898397953983</c:v>
                </c:pt>
                <c:pt idx="1560">
                  <c:v>0.83023230158264782</c:v>
                </c:pt>
                <c:pt idx="1561">
                  <c:v>0.83037445575747137</c:v>
                </c:pt>
                <c:pt idx="1562">
                  <c:v>0.83050388601057368</c:v>
                </c:pt>
                <c:pt idx="1563">
                  <c:v>0.83063782618436044</c:v>
                </c:pt>
                <c:pt idx="1564">
                  <c:v>0.83078449243806396</c:v>
                </c:pt>
                <c:pt idx="1565">
                  <c:v>0.83092792152344819</c:v>
                </c:pt>
                <c:pt idx="1566">
                  <c:v>0.8310671573105346</c:v>
                </c:pt>
                <c:pt idx="1567">
                  <c:v>0.83120598029302561</c:v>
                </c:pt>
                <c:pt idx="1568">
                  <c:v>0.83134252629727523</c:v>
                </c:pt>
                <c:pt idx="1569">
                  <c:v>0.83142879058793773</c:v>
                </c:pt>
                <c:pt idx="1570">
                  <c:v>0.83156514993392816</c:v>
                </c:pt>
                <c:pt idx="1571">
                  <c:v>0.83168756865414639</c:v>
                </c:pt>
                <c:pt idx="1572">
                  <c:v>0.83181969048309978</c:v>
                </c:pt>
                <c:pt idx="1573">
                  <c:v>0.83194666878873891</c:v>
                </c:pt>
                <c:pt idx="1574">
                  <c:v>0.83204468586841551</c:v>
                </c:pt>
                <c:pt idx="1575">
                  <c:v>0.83217396913169139</c:v>
                </c:pt>
                <c:pt idx="1576">
                  <c:v>0.83230221825883477</c:v>
                </c:pt>
                <c:pt idx="1577">
                  <c:v>0.83242685562507446</c:v>
                </c:pt>
                <c:pt idx="1578">
                  <c:v>0.83255576917355456</c:v>
                </c:pt>
                <c:pt idx="1579">
                  <c:v>0.8326684363843524</c:v>
                </c:pt>
                <c:pt idx="1580">
                  <c:v>0.83280147750052003</c:v>
                </c:pt>
                <c:pt idx="1581">
                  <c:v>0.83293048974122552</c:v>
                </c:pt>
                <c:pt idx="1582">
                  <c:v>0.83306157857809748</c:v>
                </c:pt>
                <c:pt idx="1583">
                  <c:v>0.83319568835362512</c:v>
                </c:pt>
                <c:pt idx="1584">
                  <c:v>0.83332817049733854</c:v>
                </c:pt>
                <c:pt idx="1585">
                  <c:v>0.83342902294620247</c:v>
                </c:pt>
                <c:pt idx="1586">
                  <c:v>0.83357447613320867</c:v>
                </c:pt>
                <c:pt idx="1587">
                  <c:v>0.83371872911076583</c:v>
                </c:pt>
                <c:pt idx="1588">
                  <c:v>0.83385866054171276</c:v>
                </c:pt>
                <c:pt idx="1589">
                  <c:v>0.83398563815255355</c:v>
                </c:pt>
                <c:pt idx="1590">
                  <c:v>0.8341233162697369</c:v>
                </c:pt>
                <c:pt idx="1591">
                  <c:v>0.83425683177013743</c:v>
                </c:pt>
                <c:pt idx="1592">
                  <c:v>0.83439073365719274</c:v>
                </c:pt>
                <c:pt idx="1593">
                  <c:v>0.83451737710411089</c:v>
                </c:pt>
                <c:pt idx="1594">
                  <c:v>0.83463148075504601</c:v>
                </c:pt>
                <c:pt idx="1595">
                  <c:v>0.83471388287603998</c:v>
                </c:pt>
                <c:pt idx="1596">
                  <c:v>0.83484185877797557</c:v>
                </c:pt>
                <c:pt idx="1597">
                  <c:v>0.8349653048289416</c:v>
                </c:pt>
                <c:pt idx="1598">
                  <c:v>0.8350957476028118</c:v>
                </c:pt>
                <c:pt idx="1599">
                  <c:v>0.83520351344552424</c:v>
                </c:pt>
                <c:pt idx="1600">
                  <c:v>0.83531809528935719</c:v>
                </c:pt>
                <c:pt idx="1601">
                  <c:v>0.83543945163855626</c:v>
                </c:pt>
                <c:pt idx="1602">
                  <c:v>0.83556931619472929</c:v>
                </c:pt>
                <c:pt idx="1603">
                  <c:v>0.83569937956644125</c:v>
                </c:pt>
                <c:pt idx="1604">
                  <c:v>0.83582824907048969</c:v>
                </c:pt>
                <c:pt idx="1605">
                  <c:v>0.83592974327928904</c:v>
                </c:pt>
                <c:pt idx="1606">
                  <c:v>0.83606017018773815</c:v>
                </c:pt>
                <c:pt idx="1607">
                  <c:v>0.83610586165278533</c:v>
                </c:pt>
                <c:pt idx="1608">
                  <c:v>0.83623003094742343</c:v>
                </c:pt>
                <c:pt idx="1609">
                  <c:v>0.83635877029899675</c:v>
                </c:pt>
                <c:pt idx="1610">
                  <c:v>0.8364727081827612</c:v>
                </c:pt>
                <c:pt idx="1611">
                  <c:v>0.8365593979513567</c:v>
                </c:pt>
                <c:pt idx="1612">
                  <c:v>0.83668186420092883</c:v>
                </c:pt>
                <c:pt idx="1613">
                  <c:v>0.836794470820031</c:v>
                </c:pt>
                <c:pt idx="1614">
                  <c:v>0.83690705292289436</c:v>
                </c:pt>
                <c:pt idx="1615">
                  <c:v>0.83702488255101726</c:v>
                </c:pt>
                <c:pt idx="1616">
                  <c:v>0.83713580380501351</c:v>
                </c:pt>
                <c:pt idx="1617">
                  <c:v>0.83725139776178215</c:v>
                </c:pt>
                <c:pt idx="1618">
                  <c:v>0.83736269602676849</c:v>
                </c:pt>
                <c:pt idx="1619">
                  <c:v>0.83747055294035333</c:v>
                </c:pt>
                <c:pt idx="1620">
                  <c:v>0.83757448533758383</c:v>
                </c:pt>
                <c:pt idx="1621">
                  <c:v>0.83763643129768528</c:v>
                </c:pt>
                <c:pt idx="1622">
                  <c:v>0.83769799886471941</c:v>
                </c:pt>
                <c:pt idx="1623">
                  <c:v>0.83778534479832156</c:v>
                </c:pt>
                <c:pt idx="1624">
                  <c:v>0.83787051321526462</c:v>
                </c:pt>
                <c:pt idx="1625">
                  <c:v>0.83794544771891377</c:v>
                </c:pt>
                <c:pt idx="1626">
                  <c:v>0.83805899341056866</c:v>
                </c:pt>
                <c:pt idx="1627">
                  <c:v>0.8381714667132234</c:v>
                </c:pt>
                <c:pt idx="1628">
                  <c:v>0.83828195243109827</c:v>
                </c:pt>
                <c:pt idx="1629">
                  <c:v>0.83839299505273923</c:v>
                </c:pt>
                <c:pt idx="1630">
                  <c:v>0.83850400934856839</c:v>
                </c:pt>
                <c:pt idx="1631">
                  <c:v>0.83861095907078731</c:v>
                </c:pt>
                <c:pt idx="1632">
                  <c:v>0.83871823569599169</c:v>
                </c:pt>
                <c:pt idx="1633">
                  <c:v>0.83882681871914722</c:v>
                </c:pt>
                <c:pt idx="1634">
                  <c:v>0.83893324838569028</c:v>
                </c:pt>
                <c:pt idx="1635">
                  <c:v>0.83904044089678209</c:v>
                </c:pt>
                <c:pt idx="1636">
                  <c:v>0.83914829859306173</c:v>
                </c:pt>
                <c:pt idx="1637">
                  <c:v>0.83925610760135883</c:v>
                </c:pt>
                <c:pt idx="1638">
                  <c:v>0.83935751738629127</c:v>
                </c:pt>
                <c:pt idx="1639">
                  <c:v>0.83945342205013385</c:v>
                </c:pt>
                <c:pt idx="1640">
                  <c:v>0.83954797368213863</c:v>
                </c:pt>
                <c:pt idx="1641">
                  <c:v>0.83964767763333548</c:v>
                </c:pt>
                <c:pt idx="1642">
                  <c:v>0.83972683625323008</c:v>
                </c:pt>
                <c:pt idx="1643">
                  <c:v>0.83981330402408838</c:v>
                </c:pt>
                <c:pt idx="1644">
                  <c:v>0.83988964099477714</c:v>
                </c:pt>
                <c:pt idx="1645">
                  <c:v>0.83997215598613795</c:v>
                </c:pt>
                <c:pt idx="1646">
                  <c:v>0.84006221494740085</c:v>
                </c:pt>
                <c:pt idx="1647">
                  <c:v>0.84013041489554841</c:v>
                </c:pt>
                <c:pt idx="1648">
                  <c:v>0.84011068744209505</c:v>
                </c:pt>
                <c:pt idx="1649">
                  <c:v>0.84011949970094224</c:v>
                </c:pt>
                <c:pt idx="1650">
                  <c:v>0.84017484552201238</c:v>
                </c:pt>
                <c:pt idx="1651">
                  <c:v>0.84019214401780873</c:v>
                </c:pt>
                <c:pt idx="1652">
                  <c:v>0.84019870051478596</c:v>
                </c:pt>
                <c:pt idx="1653">
                  <c:v>0.84025718107380831</c:v>
                </c:pt>
                <c:pt idx="1654">
                  <c:v>0.84029790233300117</c:v>
                </c:pt>
                <c:pt idx="1655">
                  <c:v>0.84021145721738077</c:v>
                </c:pt>
                <c:pt idx="1656">
                  <c:v>0.8402718000988002</c:v>
                </c:pt>
                <c:pt idx="1657">
                  <c:v>0.84029585969202769</c:v>
                </c:pt>
                <c:pt idx="1658">
                  <c:v>0.84026988624252308</c:v>
                </c:pt>
                <c:pt idx="1659">
                  <c:v>0.84026858475300192</c:v>
                </c:pt>
                <c:pt idx="1660">
                  <c:v>0.8402671207629081</c:v>
                </c:pt>
                <c:pt idx="1661">
                  <c:v>0.8402896966895238</c:v>
                </c:pt>
                <c:pt idx="1662">
                  <c:v>0.8403686156840765</c:v>
                </c:pt>
                <c:pt idx="1663">
                  <c:v>0.8404517974474589</c:v>
                </c:pt>
                <c:pt idx="1664">
                  <c:v>0.84053415991604363</c:v>
                </c:pt>
                <c:pt idx="1665">
                  <c:v>0.84056485016369809</c:v>
                </c:pt>
                <c:pt idx="1666">
                  <c:v>0.84064204580073598</c:v>
                </c:pt>
                <c:pt idx="1667">
                  <c:v>0.84071148198464785</c:v>
                </c:pt>
                <c:pt idx="1668">
                  <c:v>0.84079148470082987</c:v>
                </c:pt>
                <c:pt idx="1669">
                  <c:v>0.84077568643099243</c:v>
                </c:pt>
                <c:pt idx="1670">
                  <c:v>0.84084982402236697</c:v>
                </c:pt>
                <c:pt idx="1671">
                  <c:v>0.84091923391634871</c:v>
                </c:pt>
                <c:pt idx="1672">
                  <c:v>0.84100018860004577</c:v>
                </c:pt>
                <c:pt idx="1673">
                  <c:v>0.84107460392036948</c:v>
                </c:pt>
                <c:pt idx="1674">
                  <c:v>0.84107767029749214</c:v>
                </c:pt>
                <c:pt idx="1675">
                  <c:v>0.84115053562477327</c:v>
                </c:pt>
                <c:pt idx="1676">
                  <c:v>0.84119211595457699</c:v>
                </c:pt>
                <c:pt idx="1677">
                  <c:v>0.84126053930162936</c:v>
                </c:pt>
                <c:pt idx="1678">
                  <c:v>0.84119388282841567</c:v>
                </c:pt>
                <c:pt idx="1679">
                  <c:v>0.84125017736306384</c:v>
                </c:pt>
                <c:pt idx="1680">
                  <c:v>0.84133555718376141</c:v>
                </c:pt>
                <c:pt idx="1681">
                  <c:v>0.84137467335213578</c:v>
                </c:pt>
                <c:pt idx="1682">
                  <c:v>0.84144842064728165</c:v>
                </c:pt>
                <c:pt idx="1683">
                  <c:v>0.841514189651557</c:v>
                </c:pt>
                <c:pt idx="1684">
                  <c:v>0.84159567002910762</c:v>
                </c:pt>
                <c:pt idx="1685">
                  <c:v>0.84167836260690765</c:v>
                </c:pt>
                <c:pt idx="1686">
                  <c:v>0.84175674902208197</c:v>
                </c:pt>
                <c:pt idx="1687">
                  <c:v>0.8418074456211404</c:v>
                </c:pt>
                <c:pt idx="1688">
                  <c:v>0.84187220974626509</c:v>
                </c:pt>
                <c:pt idx="1689">
                  <c:v>0.84191868444001217</c:v>
                </c:pt>
                <c:pt idx="1690">
                  <c:v>0.84192083613378366</c:v>
                </c:pt>
                <c:pt idx="1691">
                  <c:v>0.8419966462368994</c:v>
                </c:pt>
                <c:pt idx="1692">
                  <c:v>0.84205934241552405</c:v>
                </c:pt>
                <c:pt idx="1693">
                  <c:v>0.84213357114476939</c:v>
                </c:pt>
                <c:pt idx="1694">
                  <c:v>0.84218879818673409</c:v>
                </c:pt>
                <c:pt idx="1695">
                  <c:v>0.84224212830485545</c:v>
                </c:pt>
                <c:pt idx="1696">
                  <c:v>0.84232937181704981</c:v>
                </c:pt>
                <c:pt idx="1697">
                  <c:v>0.84241825310845175</c:v>
                </c:pt>
                <c:pt idx="1698">
                  <c:v>0.84247790770582509</c:v>
                </c:pt>
                <c:pt idx="1699">
                  <c:v>0.84251614880324788</c:v>
                </c:pt>
                <c:pt idx="1700">
                  <c:v>0.84259109967560797</c:v>
                </c:pt>
                <c:pt idx="1701">
                  <c:v>0.84265188090470944</c:v>
                </c:pt>
                <c:pt idx="1702">
                  <c:v>0.8427363821966275</c:v>
                </c:pt>
                <c:pt idx="1703">
                  <c:v>0.84281126379893667</c:v>
                </c:pt>
                <c:pt idx="1704">
                  <c:v>0.8428973903970266</c:v>
                </c:pt>
                <c:pt idx="1705">
                  <c:v>0.84298630045001366</c:v>
                </c:pt>
                <c:pt idx="1706">
                  <c:v>0.84303147949856394</c:v>
                </c:pt>
                <c:pt idx="1707">
                  <c:v>0.84310722850854158</c:v>
                </c:pt>
                <c:pt idx="1708">
                  <c:v>0.84314522169445627</c:v>
                </c:pt>
                <c:pt idx="1709">
                  <c:v>0.84321608989278696</c:v>
                </c:pt>
                <c:pt idx="1710">
                  <c:v>0.84328040028857942</c:v>
                </c:pt>
                <c:pt idx="1711">
                  <c:v>0.84330841928245337</c:v>
                </c:pt>
                <c:pt idx="1712">
                  <c:v>0.84338180204726054</c:v>
                </c:pt>
                <c:pt idx="1713">
                  <c:v>0.84342531868670334</c:v>
                </c:pt>
                <c:pt idx="1714">
                  <c:v>0.84346636819521514</c:v>
                </c:pt>
                <c:pt idx="1715">
                  <c:v>0.84353831304608284</c:v>
                </c:pt>
                <c:pt idx="1716">
                  <c:v>0.84359773050517994</c:v>
                </c:pt>
                <c:pt idx="1717">
                  <c:v>0.84366208892584604</c:v>
                </c:pt>
                <c:pt idx="1718">
                  <c:v>0.8437414410749805</c:v>
                </c:pt>
                <c:pt idx="1719">
                  <c:v>0.84381818393297481</c:v>
                </c:pt>
                <c:pt idx="1720">
                  <c:v>0.84387934837432155</c:v>
                </c:pt>
                <c:pt idx="1721">
                  <c:v>0.84395853238544216</c:v>
                </c:pt>
                <c:pt idx="1722">
                  <c:v>0.84402111001301938</c:v>
                </c:pt>
                <c:pt idx="1723">
                  <c:v>0.84408675468705485</c:v>
                </c:pt>
                <c:pt idx="1724">
                  <c:v>0.84413397022886305</c:v>
                </c:pt>
                <c:pt idx="1725">
                  <c:v>0.84419553866236952</c:v>
                </c:pt>
                <c:pt idx="1726">
                  <c:v>0.84421139669007916</c:v>
                </c:pt>
                <c:pt idx="1727">
                  <c:v>0.84429062943337607</c:v>
                </c:pt>
                <c:pt idx="1728">
                  <c:v>0.84434949035322948</c:v>
                </c:pt>
                <c:pt idx="1729">
                  <c:v>0.84441894194590494</c:v>
                </c:pt>
                <c:pt idx="1730">
                  <c:v>0.84448398701798322</c:v>
                </c:pt>
                <c:pt idx="1731">
                  <c:v>0.84448179911767773</c:v>
                </c:pt>
                <c:pt idx="1732">
                  <c:v>0.84454993887178853</c:v>
                </c:pt>
                <c:pt idx="1733">
                  <c:v>0.84453495593876371</c:v>
                </c:pt>
                <c:pt idx="1734">
                  <c:v>0.84455158258688579</c:v>
                </c:pt>
                <c:pt idx="1735">
                  <c:v>0.84461109659889178</c:v>
                </c:pt>
                <c:pt idx="1736">
                  <c:v>0.84464547077457686</c:v>
                </c:pt>
                <c:pt idx="1737">
                  <c:v>0.84463716105721676</c:v>
                </c:pt>
                <c:pt idx="1738">
                  <c:v>0.844697399329285</c:v>
                </c:pt>
                <c:pt idx="1739">
                  <c:v>0.84474261999762634</c:v>
                </c:pt>
                <c:pt idx="1740">
                  <c:v>0.84469241938350603</c:v>
                </c:pt>
                <c:pt idx="1741">
                  <c:v>0.84471486858444922</c:v>
                </c:pt>
                <c:pt idx="1742">
                  <c:v>0.84468525498996305</c:v>
                </c:pt>
                <c:pt idx="1743">
                  <c:v>0.84472603944283986</c:v>
                </c:pt>
                <c:pt idx="1744">
                  <c:v>0.84476432114608713</c:v>
                </c:pt>
                <c:pt idx="1745">
                  <c:v>0.84482089285092565</c:v>
                </c:pt>
                <c:pt idx="1746">
                  <c:v>0.84488057910495984</c:v>
                </c:pt>
                <c:pt idx="1747">
                  <c:v>0.84493809101052575</c:v>
                </c:pt>
                <c:pt idx="1748">
                  <c:v>0.84493714989639646</c:v>
                </c:pt>
                <c:pt idx="1749">
                  <c:v>0.8449055624904519</c:v>
                </c:pt>
                <c:pt idx="1750">
                  <c:v>0.84497239571608385</c:v>
                </c:pt>
                <c:pt idx="1751">
                  <c:v>0.84500592877332104</c:v>
                </c:pt>
                <c:pt idx="1752">
                  <c:v>0.84502392768719647</c:v>
                </c:pt>
                <c:pt idx="1753">
                  <c:v>0.84507854299385643</c:v>
                </c:pt>
                <c:pt idx="1754">
                  <c:v>0.84505626713040383</c:v>
                </c:pt>
                <c:pt idx="1755">
                  <c:v>0.84507061329664124</c:v>
                </c:pt>
                <c:pt idx="1756">
                  <c:v>0.84511995785263128</c:v>
                </c:pt>
                <c:pt idx="1757">
                  <c:v>0.84516870373383268</c:v>
                </c:pt>
                <c:pt idx="1758">
                  <c:v>0.84520649286318039</c:v>
                </c:pt>
                <c:pt idx="1759">
                  <c:v>0.84519969505399462</c:v>
                </c:pt>
                <c:pt idx="1760">
                  <c:v>0.84526004029989299</c:v>
                </c:pt>
                <c:pt idx="1761">
                  <c:v>0.84532523227473111</c:v>
                </c:pt>
                <c:pt idx="1762">
                  <c:v>0.84536070598332369</c:v>
                </c:pt>
                <c:pt idx="1763">
                  <c:v>0.84541855402840149</c:v>
                </c:pt>
                <c:pt idx="1764">
                  <c:v>0.84541842828440705</c:v>
                </c:pt>
                <c:pt idx="1765">
                  <c:v>0.84541690544893078</c:v>
                </c:pt>
                <c:pt idx="1766">
                  <c:v>0.84548358550607983</c:v>
                </c:pt>
                <c:pt idx="1767">
                  <c:v>0.84554008590535124</c:v>
                </c:pt>
                <c:pt idx="1768">
                  <c:v>0.8456077206279583</c:v>
                </c:pt>
                <c:pt idx="1769">
                  <c:v>0.84566743247233334</c:v>
                </c:pt>
                <c:pt idx="1770">
                  <c:v>0.84571590251972373</c:v>
                </c:pt>
                <c:pt idx="1771">
                  <c:v>0.84572175170405661</c:v>
                </c:pt>
                <c:pt idx="1772">
                  <c:v>0.84579231312043235</c:v>
                </c:pt>
                <c:pt idx="1773">
                  <c:v>0.8458316056337668</c:v>
                </c:pt>
                <c:pt idx="1774">
                  <c:v>0.84582670906566593</c:v>
                </c:pt>
                <c:pt idx="1775">
                  <c:v>0.84586889679898591</c:v>
                </c:pt>
                <c:pt idx="1776">
                  <c:v>0.84592857679336408</c:v>
                </c:pt>
                <c:pt idx="1777">
                  <c:v>0.84595660908351467</c:v>
                </c:pt>
                <c:pt idx="1778">
                  <c:v>0.84586185175539019</c:v>
                </c:pt>
                <c:pt idx="1779">
                  <c:v>0.84590941238161055</c:v>
                </c:pt>
                <c:pt idx="1780">
                  <c:v>0.84594355879901484</c:v>
                </c:pt>
                <c:pt idx="1781">
                  <c:v>0.84598466916298276</c:v>
                </c:pt>
                <c:pt idx="1782">
                  <c:v>0.84601069302193355</c:v>
                </c:pt>
                <c:pt idx="1783">
                  <c:v>0.84601714460988708</c:v>
                </c:pt>
                <c:pt idx="1784">
                  <c:v>0.84607540753646793</c:v>
                </c:pt>
                <c:pt idx="1785">
                  <c:v>0.84609238949698429</c:v>
                </c:pt>
                <c:pt idx="1786">
                  <c:v>0.84613748960550428</c:v>
                </c:pt>
                <c:pt idx="1787">
                  <c:v>0.8461335957070738</c:v>
                </c:pt>
                <c:pt idx="1788">
                  <c:v>0.84618013072956999</c:v>
                </c:pt>
                <c:pt idx="1789">
                  <c:v>0.84620918133574485</c:v>
                </c:pt>
                <c:pt idx="1790">
                  <c:v>0.84623448570391402</c:v>
                </c:pt>
                <c:pt idx="1791">
                  <c:v>0.84625197313415812</c:v>
                </c:pt>
                <c:pt idx="1792">
                  <c:v>0.84631748040735166</c:v>
                </c:pt>
                <c:pt idx="1793">
                  <c:v>0.84636072155881359</c:v>
                </c:pt>
                <c:pt idx="1794">
                  <c:v>0.84641839492236648</c:v>
                </c:pt>
                <c:pt idx="1795">
                  <c:v>0.84646795378120487</c:v>
                </c:pt>
                <c:pt idx="1796">
                  <c:v>0.84653358190669215</c:v>
                </c:pt>
                <c:pt idx="1797">
                  <c:v>0.84654427829096335</c:v>
                </c:pt>
                <c:pt idx="1798">
                  <c:v>0.84657533088180803</c:v>
                </c:pt>
                <c:pt idx="1799">
                  <c:v>0.84663615495125966</c:v>
                </c:pt>
                <c:pt idx="1800">
                  <c:v>0.84668151692303462</c:v>
                </c:pt>
                <c:pt idx="1801">
                  <c:v>0.84672094065404246</c:v>
                </c:pt>
                <c:pt idx="1802">
                  <c:v>0.84667524763319724</c:v>
                </c:pt>
                <c:pt idx="1803">
                  <c:v>0.84674003284972643</c:v>
                </c:pt>
                <c:pt idx="1804">
                  <c:v>0.84680326096182634</c:v>
                </c:pt>
                <c:pt idx="1805">
                  <c:v>0.84685237646903744</c:v>
                </c:pt>
                <c:pt idx="1806">
                  <c:v>0.8468699928715947</c:v>
                </c:pt>
                <c:pt idx="1807">
                  <c:v>0.84684838453262312</c:v>
                </c:pt>
                <c:pt idx="1808">
                  <c:v>0.84690725357782326</c:v>
                </c:pt>
                <c:pt idx="1809">
                  <c:v>0.8469408946548751</c:v>
                </c:pt>
                <c:pt idx="1810">
                  <c:v>0.84700044583928602</c:v>
                </c:pt>
                <c:pt idx="1811">
                  <c:v>0.84705580297229643</c:v>
                </c:pt>
                <c:pt idx="1812">
                  <c:v>0.84711382940488844</c:v>
                </c:pt>
                <c:pt idx="1813">
                  <c:v>0.84711776511354286</c:v>
                </c:pt>
                <c:pt idx="1814">
                  <c:v>0.84715601488133419</c:v>
                </c:pt>
                <c:pt idx="1815">
                  <c:v>0.84719581856897475</c:v>
                </c:pt>
                <c:pt idx="1816">
                  <c:v>0.8472490118835434</c:v>
                </c:pt>
                <c:pt idx="1817">
                  <c:v>0.84727648094804542</c:v>
                </c:pt>
                <c:pt idx="1818">
                  <c:v>0.84733827758548408</c:v>
                </c:pt>
                <c:pt idx="1819">
                  <c:v>0.84740568389853088</c:v>
                </c:pt>
                <c:pt idx="1820">
                  <c:v>0.84746706237242053</c:v>
                </c:pt>
                <c:pt idx="1821">
                  <c:v>0.84751739120826985</c:v>
                </c:pt>
                <c:pt idx="1822">
                  <c:v>0.84758250606805541</c:v>
                </c:pt>
                <c:pt idx="1823">
                  <c:v>0.84761104670239962</c:v>
                </c:pt>
                <c:pt idx="1824">
                  <c:v>0.84768146846272563</c:v>
                </c:pt>
                <c:pt idx="1825">
                  <c:v>0.8477086657242906</c:v>
                </c:pt>
                <c:pt idx="1826">
                  <c:v>0.84777897986724593</c:v>
                </c:pt>
                <c:pt idx="1827">
                  <c:v>0.84784612658049552</c:v>
                </c:pt>
                <c:pt idx="1828">
                  <c:v>0.84789806369841281</c:v>
                </c:pt>
                <c:pt idx="1829">
                  <c:v>0.84796454073694738</c:v>
                </c:pt>
                <c:pt idx="1830">
                  <c:v>0.84802382470381221</c:v>
                </c:pt>
                <c:pt idx="1831">
                  <c:v>0.84809279819613326</c:v>
                </c:pt>
                <c:pt idx="1832">
                  <c:v>0.84812669321488143</c:v>
                </c:pt>
                <c:pt idx="1833">
                  <c:v>0.84818716573577346</c:v>
                </c:pt>
                <c:pt idx="1834">
                  <c:v>0.84824911779562018</c:v>
                </c:pt>
                <c:pt idx="1835">
                  <c:v>0.84831352558821183</c:v>
                </c:pt>
                <c:pt idx="1836">
                  <c:v>0.848382100499534</c:v>
                </c:pt>
                <c:pt idx="1837">
                  <c:v>0.84839238032644781</c:v>
                </c:pt>
                <c:pt idx="1838">
                  <c:v>0.84845894467460492</c:v>
                </c:pt>
                <c:pt idx="1839">
                  <c:v>0.84850548942783877</c:v>
                </c:pt>
                <c:pt idx="1840">
                  <c:v>0.8485771517992976</c:v>
                </c:pt>
                <c:pt idx="1841">
                  <c:v>0.8486465274296493</c:v>
                </c:pt>
                <c:pt idx="1842">
                  <c:v>0.84870625172845748</c:v>
                </c:pt>
                <c:pt idx="1843">
                  <c:v>0.84877248585096721</c:v>
                </c:pt>
                <c:pt idx="1844">
                  <c:v>0.84881780106336735</c:v>
                </c:pt>
                <c:pt idx="1845">
                  <c:v>0.84888523698050722</c:v>
                </c:pt>
                <c:pt idx="1846">
                  <c:v>0.84892220810657981</c:v>
                </c:pt>
                <c:pt idx="1847">
                  <c:v>0.84898697554050917</c:v>
                </c:pt>
                <c:pt idx="1848">
                  <c:v>0.84905404199274104</c:v>
                </c:pt>
                <c:pt idx="1849">
                  <c:v>0.84911786893208541</c:v>
                </c:pt>
                <c:pt idx="1850">
                  <c:v>0.84918599705331888</c:v>
                </c:pt>
                <c:pt idx="1851">
                  <c:v>0.84922589326741671</c:v>
                </c:pt>
                <c:pt idx="1852">
                  <c:v>0.84925660478989828</c:v>
                </c:pt>
                <c:pt idx="1853">
                  <c:v>0.84930798978570243</c:v>
                </c:pt>
                <c:pt idx="1854">
                  <c:v>0.84934734116129484</c:v>
                </c:pt>
                <c:pt idx="1855">
                  <c:v>0.8494117076764236</c:v>
                </c:pt>
                <c:pt idx="1856">
                  <c:v>0.84945559066095766</c:v>
                </c:pt>
                <c:pt idx="1857">
                  <c:v>0.84952186962228182</c:v>
                </c:pt>
                <c:pt idx="1858">
                  <c:v>0.84958856599928079</c:v>
                </c:pt>
                <c:pt idx="1859">
                  <c:v>0.84958762607496052</c:v>
                </c:pt>
                <c:pt idx="1860">
                  <c:v>0.84963906036007364</c:v>
                </c:pt>
                <c:pt idx="1861">
                  <c:v>0.84968241767292541</c:v>
                </c:pt>
                <c:pt idx="1862">
                  <c:v>0.84971237953639478</c:v>
                </c:pt>
                <c:pt idx="1863">
                  <c:v>0.84974323964550524</c:v>
                </c:pt>
                <c:pt idx="1864">
                  <c:v>0.84979165410379665</c:v>
                </c:pt>
                <c:pt idx="1865">
                  <c:v>0.84980660198640234</c:v>
                </c:pt>
                <c:pt idx="1866">
                  <c:v>0.84985478629957367</c:v>
                </c:pt>
                <c:pt idx="1867">
                  <c:v>0.84989808995210803</c:v>
                </c:pt>
                <c:pt idx="1868">
                  <c:v>0.84995545980340947</c:v>
                </c:pt>
                <c:pt idx="1869">
                  <c:v>0.85000683864808813</c:v>
                </c:pt>
                <c:pt idx="1870">
                  <c:v>0.85000768540068017</c:v>
                </c:pt>
                <c:pt idx="1871">
                  <c:v>0.85004741037796627</c:v>
                </c:pt>
                <c:pt idx="1872">
                  <c:v>0.85004732750926915</c:v>
                </c:pt>
                <c:pt idx="1873">
                  <c:v>0.85009955854749542</c:v>
                </c:pt>
                <c:pt idx="1874">
                  <c:v>0.85010717615703668</c:v>
                </c:pt>
                <c:pt idx="1875">
                  <c:v>0.85015537969572086</c:v>
                </c:pt>
                <c:pt idx="1876">
                  <c:v>0.85020777561415195</c:v>
                </c:pt>
                <c:pt idx="1877">
                  <c:v>0.85024726909484338</c:v>
                </c:pt>
                <c:pt idx="1878">
                  <c:v>0.85029688108300794</c:v>
                </c:pt>
                <c:pt idx="1879">
                  <c:v>0.85034169032385487</c:v>
                </c:pt>
                <c:pt idx="1880">
                  <c:v>0.85039358346154825</c:v>
                </c:pt>
                <c:pt idx="1881">
                  <c:v>0.85042435833745811</c:v>
                </c:pt>
                <c:pt idx="1882">
                  <c:v>0.85047266582320602</c:v>
                </c:pt>
                <c:pt idx="1883">
                  <c:v>0.85050961299552164</c:v>
                </c:pt>
                <c:pt idx="1884">
                  <c:v>0.8505430522188544</c:v>
                </c:pt>
                <c:pt idx="1885">
                  <c:v>0.85058984213322675</c:v>
                </c:pt>
                <c:pt idx="1886">
                  <c:v>0.85060552423454028</c:v>
                </c:pt>
                <c:pt idx="1887">
                  <c:v>0.8506469020253461</c:v>
                </c:pt>
                <c:pt idx="1888">
                  <c:v>0.85070550046631055</c:v>
                </c:pt>
                <c:pt idx="1889">
                  <c:v>0.85075857835342295</c:v>
                </c:pt>
                <c:pt idx="1890">
                  <c:v>0.85076611000929292</c:v>
                </c:pt>
                <c:pt idx="1891">
                  <c:v>0.85080666824358098</c:v>
                </c:pt>
                <c:pt idx="1892">
                  <c:v>0.8508488183553371</c:v>
                </c:pt>
                <c:pt idx="1893">
                  <c:v>0.85089985922880207</c:v>
                </c:pt>
                <c:pt idx="1894">
                  <c:v>0.85092180620947377</c:v>
                </c:pt>
                <c:pt idx="1895">
                  <c:v>0.85095048756493707</c:v>
                </c:pt>
                <c:pt idx="1896">
                  <c:v>0.85098507586910621</c:v>
                </c:pt>
                <c:pt idx="1897">
                  <c:v>0.85095280228550252</c:v>
                </c:pt>
                <c:pt idx="1898">
                  <c:v>0.85093244481324448</c:v>
                </c:pt>
                <c:pt idx="1899">
                  <c:v>0.85092373065680504</c:v>
                </c:pt>
                <c:pt idx="1900">
                  <c:v>0.85097157502656195</c:v>
                </c:pt>
                <c:pt idx="1901">
                  <c:v>0.85102016663957625</c:v>
                </c:pt>
                <c:pt idx="1902">
                  <c:v>0.85103996618843258</c:v>
                </c:pt>
                <c:pt idx="1903">
                  <c:v>0.85109460763237377</c:v>
                </c:pt>
                <c:pt idx="1904">
                  <c:v>0.85112945689481445</c:v>
                </c:pt>
                <c:pt idx="1905">
                  <c:v>0.85116709352488285</c:v>
                </c:pt>
                <c:pt idx="1906">
                  <c:v>0.85119656153953427</c:v>
                </c:pt>
                <c:pt idx="1907">
                  <c:v>0.85125328768713082</c:v>
                </c:pt>
                <c:pt idx="1908">
                  <c:v>0.85129054474962318</c:v>
                </c:pt>
                <c:pt idx="1909">
                  <c:v>0.85133004359053477</c:v>
                </c:pt>
                <c:pt idx="1910">
                  <c:v>0.85134611549287298</c:v>
                </c:pt>
                <c:pt idx="1911">
                  <c:v>0.85137910698292396</c:v>
                </c:pt>
                <c:pt idx="1912">
                  <c:v>0.85142464202466484</c:v>
                </c:pt>
                <c:pt idx="1913">
                  <c:v>0.85147063458299599</c:v>
                </c:pt>
                <c:pt idx="1914">
                  <c:v>0.85150076176952927</c:v>
                </c:pt>
                <c:pt idx="1915">
                  <c:v>0.85150557152773199</c:v>
                </c:pt>
                <c:pt idx="1916">
                  <c:v>0.85152914894435572</c:v>
                </c:pt>
                <c:pt idx="1917">
                  <c:v>0.85150965048180016</c:v>
                </c:pt>
                <c:pt idx="1918">
                  <c:v>0.85156361930723212</c:v>
                </c:pt>
                <c:pt idx="1919">
                  <c:v>0.85160195081585444</c:v>
                </c:pt>
                <c:pt idx="1920">
                  <c:v>0.851631374079166</c:v>
                </c:pt>
                <c:pt idx="1921">
                  <c:v>0.85165123889779659</c:v>
                </c:pt>
                <c:pt idx="1922">
                  <c:v>0.85169985589885822</c:v>
                </c:pt>
                <c:pt idx="1923">
                  <c:v>0.85175805619207912</c:v>
                </c:pt>
                <c:pt idx="1924">
                  <c:v>0.851798494581124</c:v>
                </c:pt>
                <c:pt idx="1925">
                  <c:v>0.85182631225668271</c:v>
                </c:pt>
                <c:pt idx="1926">
                  <c:v>0.85186860436633205</c:v>
                </c:pt>
                <c:pt idx="1927">
                  <c:v>0.85192815684977197</c:v>
                </c:pt>
                <c:pt idx="1928">
                  <c:v>0.85193208568503076</c:v>
                </c:pt>
                <c:pt idx="1929">
                  <c:v>0.85197427358367805</c:v>
                </c:pt>
                <c:pt idx="1930">
                  <c:v>0.85202492952284159</c:v>
                </c:pt>
                <c:pt idx="1931">
                  <c:v>0.85207772116741543</c:v>
                </c:pt>
                <c:pt idx="1932">
                  <c:v>0.85212692142785296</c:v>
                </c:pt>
                <c:pt idx="1933">
                  <c:v>0.85218681203671787</c:v>
                </c:pt>
                <c:pt idx="1934">
                  <c:v>0.85224947820474228</c:v>
                </c:pt>
                <c:pt idx="1935">
                  <c:v>0.85230472055184714</c:v>
                </c:pt>
                <c:pt idx="1936">
                  <c:v>0.85235117070032307</c:v>
                </c:pt>
                <c:pt idx="1937">
                  <c:v>0.85241480950926141</c:v>
                </c:pt>
                <c:pt idx="1938">
                  <c:v>0.8524787040281534</c:v>
                </c:pt>
                <c:pt idx="1939">
                  <c:v>0.85253864648468991</c:v>
                </c:pt>
                <c:pt idx="1940">
                  <c:v>0.85260600289644761</c:v>
                </c:pt>
                <c:pt idx="1941">
                  <c:v>0.85267892038380833</c:v>
                </c:pt>
                <c:pt idx="1942">
                  <c:v>0.85275581223876018</c:v>
                </c:pt>
                <c:pt idx="1943">
                  <c:v>0.85283299217305197</c:v>
                </c:pt>
                <c:pt idx="1944">
                  <c:v>0.85290654883831485</c:v>
                </c:pt>
                <c:pt idx="1945">
                  <c:v>0.85297729236272091</c:v>
                </c:pt>
                <c:pt idx="1946">
                  <c:v>0.8530524040207923</c:v>
                </c:pt>
                <c:pt idx="1947">
                  <c:v>0.85311724005343081</c:v>
                </c:pt>
                <c:pt idx="1948">
                  <c:v>0.85319074648919435</c:v>
                </c:pt>
                <c:pt idx="1949">
                  <c:v>0.85325419434516747</c:v>
                </c:pt>
                <c:pt idx="1950">
                  <c:v>0.85331708717074151</c:v>
                </c:pt>
                <c:pt idx="1951">
                  <c:v>0.85338484304545703</c:v>
                </c:pt>
                <c:pt idx="1952">
                  <c:v>0.85345261722510479</c:v>
                </c:pt>
                <c:pt idx="1953">
                  <c:v>0.85351007315245797</c:v>
                </c:pt>
                <c:pt idx="1954">
                  <c:v>0.85357533717304135</c:v>
                </c:pt>
                <c:pt idx="1955">
                  <c:v>0.8536361531790625</c:v>
                </c:pt>
                <c:pt idx="1956">
                  <c:v>0.85370047124136272</c:v>
                </c:pt>
                <c:pt idx="1957">
                  <c:v>0.85376665260081863</c:v>
                </c:pt>
                <c:pt idx="1958">
                  <c:v>0.85381195285668299</c:v>
                </c:pt>
                <c:pt idx="1959">
                  <c:v>0.85387548950820868</c:v>
                </c:pt>
                <c:pt idx="1960">
                  <c:v>0.85393491761242746</c:v>
                </c:pt>
                <c:pt idx="1961">
                  <c:v>0.85399567301186741</c:v>
                </c:pt>
                <c:pt idx="1962">
                  <c:v>0.85406021344603367</c:v>
                </c:pt>
                <c:pt idx="1963">
                  <c:v>0.85412384884532144</c:v>
                </c:pt>
                <c:pt idx="1964">
                  <c:v>0.85418488131378223</c:v>
                </c:pt>
                <c:pt idx="1965">
                  <c:v>0.85424232724100191</c:v>
                </c:pt>
                <c:pt idx="1966">
                  <c:v>0.85429142478126086</c:v>
                </c:pt>
                <c:pt idx="1967">
                  <c:v>0.85436000227722508</c:v>
                </c:pt>
                <c:pt idx="1968">
                  <c:v>0.85442948089980664</c:v>
                </c:pt>
                <c:pt idx="1969">
                  <c:v>0.85449851260553733</c:v>
                </c:pt>
                <c:pt idx="1970">
                  <c:v>0.85456362601974989</c:v>
                </c:pt>
                <c:pt idx="1971">
                  <c:v>0.85463140698739948</c:v>
                </c:pt>
                <c:pt idx="1972">
                  <c:v>0.85469326090867581</c:v>
                </c:pt>
                <c:pt idx="1973">
                  <c:v>0.85476188587630497</c:v>
                </c:pt>
                <c:pt idx="1974">
                  <c:v>0.85481925690237825</c:v>
                </c:pt>
                <c:pt idx="1975">
                  <c:v>0.85489017637378073</c:v>
                </c:pt>
                <c:pt idx="1976">
                  <c:v>0.85496157065059608</c:v>
                </c:pt>
                <c:pt idx="1977">
                  <c:v>0.85501805877920434</c:v>
                </c:pt>
                <c:pt idx="1978">
                  <c:v>0.85508293968057392</c:v>
                </c:pt>
                <c:pt idx="1979">
                  <c:v>0.85505360286458842</c:v>
                </c:pt>
                <c:pt idx="1980">
                  <c:v>0.85512666408330984</c:v>
                </c:pt>
                <c:pt idx="1981">
                  <c:v>0.85519738470265461</c:v>
                </c:pt>
                <c:pt idx="1982">
                  <c:v>0.85527168404649323</c:v>
                </c:pt>
                <c:pt idx="1983">
                  <c:v>0.85528903200603779</c:v>
                </c:pt>
                <c:pt idx="1984">
                  <c:v>0.85532898142136005</c:v>
                </c:pt>
                <c:pt idx="1985">
                  <c:v>0.85539891658151512</c:v>
                </c:pt>
                <c:pt idx="1986">
                  <c:v>0.85547485265194434</c:v>
                </c:pt>
                <c:pt idx="1987">
                  <c:v>0.8555376920333303</c:v>
                </c:pt>
                <c:pt idx="1988">
                  <c:v>0.85561249035699805</c:v>
                </c:pt>
                <c:pt idx="1989">
                  <c:v>0.85567989966262514</c:v>
                </c:pt>
                <c:pt idx="1990">
                  <c:v>0.85575530182774495</c:v>
                </c:pt>
                <c:pt idx="1991">
                  <c:v>0.85583028715725173</c:v>
                </c:pt>
                <c:pt idx="1992">
                  <c:v>0.8559036218824575</c:v>
                </c:pt>
                <c:pt idx="1993">
                  <c:v>0.8559769597515271</c:v>
                </c:pt>
                <c:pt idx="1994">
                  <c:v>0.8560469340138841</c:v>
                </c:pt>
                <c:pt idx="1995">
                  <c:v>0.85610727098820338</c:v>
                </c:pt>
                <c:pt idx="1996">
                  <c:v>0.85610523185675391</c:v>
                </c:pt>
                <c:pt idx="1997">
                  <c:v>0.85617788897783009</c:v>
                </c:pt>
                <c:pt idx="1998">
                  <c:v>0.8562488367394353</c:v>
                </c:pt>
                <c:pt idx="1999">
                  <c:v>0.85631507847055377</c:v>
                </c:pt>
                <c:pt idx="2000">
                  <c:v>0.85638580862695102</c:v>
                </c:pt>
                <c:pt idx="2001">
                  <c:v>0.85645094658736798</c:v>
                </c:pt>
                <c:pt idx="2002">
                  <c:v>0.8565235693826152</c:v>
                </c:pt>
                <c:pt idx="2003">
                  <c:v>0.8565954477383958</c:v>
                </c:pt>
                <c:pt idx="2004">
                  <c:v>0.85664061129731495</c:v>
                </c:pt>
                <c:pt idx="2005">
                  <c:v>0.85671186990064363</c:v>
                </c:pt>
                <c:pt idx="2006">
                  <c:v>0.85678121559421172</c:v>
                </c:pt>
                <c:pt idx="2007">
                  <c:v>0.85685658602319459</c:v>
                </c:pt>
                <c:pt idx="2008">
                  <c:v>0.8569126390143329</c:v>
                </c:pt>
                <c:pt idx="2009">
                  <c:v>0.85698660522655079</c:v>
                </c:pt>
                <c:pt idx="2010">
                  <c:v>0.85703990367436245</c:v>
                </c:pt>
                <c:pt idx="2011">
                  <c:v>0.8570998590336375</c:v>
                </c:pt>
                <c:pt idx="2012">
                  <c:v>0.8571598593409534</c:v>
                </c:pt>
                <c:pt idx="2013">
                  <c:v>0.85723144720721844</c:v>
                </c:pt>
                <c:pt idx="2014">
                  <c:v>0.85729069305896932</c:v>
                </c:pt>
                <c:pt idx="2015">
                  <c:v>0.85730575443744705</c:v>
                </c:pt>
                <c:pt idx="2016">
                  <c:v>0.85736664691730935</c:v>
                </c:pt>
                <c:pt idx="2017">
                  <c:v>0.85743186688788431</c:v>
                </c:pt>
                <c:pt idx="2018">
                  <c:v>0.85748841834625089</c:v>
                </c:pt>
                <c:pt idx="2019">
                  <c:v>0.85753405537891569</c:v>
                </c:pt>
                <c:pt idx="2020">
                  <c:v>0.85760376706697083</c:v>
                </c:pt>
                <c:pt idx="2021">
                  <c:v>0.85766302271308525</c:v>
                </c:pt>
                <c:pt idx="2022">
                  <c:v>0.85771614179372491</c:v>
                </c:pt>
                <c:pt idx="2023">
                  <c:v>0.8577655624900451</c:v>
                </c:pt>
                <c:pt idx="2024">
                  <c:v>0.85782368173263046</c:v>
                </c:pt>
                <c:pt idx="2025">
                  <c:v>0.85788794276086966</c:v>
                </c:pt>
                <c:pt idx="2026">
                  <c:v>0.85795283409858869</c:v>
                </c:pt>
                <c:pt idx="2027">
                  <c:v>0.85801889050905211</c:v>
                </c:pt>
                <c:pt idx="2028">
                  <c:v>0.85807968549865266</c:v>
                </c:pt>
                <c:pt idx="2029">
                  <c:v>0.85813877723686327</c:v>
                </c:pt>
                <c:pt idx="2030">
                  <c:v>0.85817741460154584</c:v>
                </c:pt>
                <c:pt idx="2031">
                  <c:v>0.85822475954759636</c:v>
                </c:pt>
                <c:pt idx="2032">
                  <c:v>0.85828715862653782</c:v>
                </c:pt>
                <c:pt idx="2033">
                  <c:v>0.85833540131689312</c:v>
                </c:pt>
                <c:pt idx="2034">
                  <c:v>0.85838490951111079</c:v>
                </c:pt>
                <c:pt idx="2035">
                  <c:v>0.85844469299161152</c:v>
                </c:pt>
                <c:pt idx="2036">
                  <c:v>0.85848123170297042</c:v>
                </c:pt>
                <c:pt idx="2037">
                  <c:v>0.85849824490541937</c:v>
                </c:pt>
                <c:pt idx="2038">
                  <c:v>0.85855074295777134</c:v>
                </c:pt>
                <c:pt idx="2039">
                  <c:v>0.85860998404470912</c:v>
                </c:pt>
                <c:pt idx="2040">
                  <c:v>0.85866237694280789</c:v>
                </c:pt>
                <c:pt idx="2041">
                  <c:v>0.85872361195717117</c:v>
                </c:pt>
                <c:pt idx="2042">
                  <c:v>0.85875442745466624</c:v>
                </c:pt>
                <c:pt idx="2043">
                  <c:v>0.85881126950186992</c:v>
                </c:pt>
                <c:pt idx="2044">
                  <c:v>0.85887503526497222</c:v>
                </c:pt>
                <c:pt idx="2045">
                  <c:v>0.8589361325226631</c:v>
                </c:pt>
                <c:pt idx="2046">
                  <c:v>0.85900049596105965</c:v>
                </c:pt>
                <c:pt idx="2047">
                  <c:v>0.85905656108795669</c:v>
                </c:pt>
                <c:pt idx="2048">
                  <c:v>0.85912254393508836</c:v>
                </c:pt>
                <c:pt idx="2049">
                  <c:v>0.85918116264560174</c:v>
                </c:pt>
                <c:pt idx="2050">
                  <c:v>0.85924532695437783</c:v>
                </c:pt>
                <c:pt idx="2051">
                  <c:v>0.85931358639430711</c:v>
                </c:pt>
                <c:pt idx="2052">
                  <c:v>0.85936030529882401</c:v>
                </c:pt>
                <c:pt idx="2053">
                  <c:v>0.85940457890894528</c:v>
                </c:pt>
                <c:pt idx="2054">
                  <c:v>0.85945998822701097</c:v>
                </c:pt>
                <c:pt idx="2055">
                  <c:v>0.85947568476178893</c:v>
                </c:pt>
                <c:pt idx="2056">
                  <c:v>0.8595415867848275</c:v>
                </c:pt>
                <c:pt idx="2057">
                  <c:v>0.85960334995112775</c:v>
                </c:pt>
                <c:pt idx="2058">
                  <c:v>0.85966937263183973</c:v>
                </c:pt>
                <c:pt idx="2059">
                  <c:v>0.85972425515266759</c:v>
                </c:pt>
                <c:pt idx="2060">
                  <c:v>0.85977857923236134</c:v>
                </c:pt>
                <c:pt idx="2061">
                  <c:v>0.8598408832172848</c:v>
                </c:pt>
                <c:pt idx="2062">
                  <c:v>0.85990560167268737</c:v>
                </c:pt>
                <c:pt idx="2063">
                  <c:v>0.85995841939439832</c:v>
                </c:pt>
                <c:pt idx="2064">
                  <c:v>0.86002195066100662</c:v>
                </c:pt>
                <c:pt idx="2065">
                  <c:v>0.86008339823437685</c:v>
                </c:pt>
                <c:pt idx="2066">
                  <c:v>0.86014485159367138</c:v>
                </c:pt>
                <c:pt idx="2067">
                  <c:v>0.86019270135142478</c:v>
                </c:pt>
                <c:pt idx="2068">
                  <c:v>0.86025618737426057</c:v>
                </c:pt>
                <c:pt idx="2069">
                  <c:v>0.86031370865843482</c:v>
                </c:pt>
                <c:pt idx="2070">
                  <c:v>0.86037740789555373</c:v>
                </c:pt>
                <c:pt idx="2071">
                  <c:v>0.8604399523715397</c:v>
                </c:pt>
                <c:pt idx="2072">
                  <c:v>0.86049939471330039</c:v>
                </c:pt>
                <c:pt idx="2073">
                  <c:v>0.86054608552941714</c:v>
                </c:pt>
                <c:pt idx="2074">
                  <c:v>0.86060921386450495</c:v>
                </c:pt>
                <c:pt idx="2075">
                  <c:v>0.86067069469748991</c:v>
                </c:pt>
                <c:pt idx="2076">
                  <c:v>0.8607338242208521</c:v>
                </c:pt>
                <c:pt idx="2077">
                  <c:v>0.86079167959771763</c:v>
                </c:pt>
                <c:pt idx="2078">
                  <c:v>0.86084169522453791</c:v>
                </c:pt>
                <c:pt idx="2079">
                  <c:v>0.8608916624673566</c:v>
                </c:pt>
                <c:pt idx="2080">
                  <c:v>0.8609517669435125</c:v>
                </c:pt>
                <c:pt idx="2081">
                  <c:v>0.86100583428452648</c:v>
                </c:pt>
                <c:pt idx="2082">
                  <c:v>0.86106730960773259</c:v>
                </c:pt>
                <c:pt idx="2083">
                  <c:v>0.8611291231058974</c:v>
                </c:pt>
                <c:pt idx="2084">
                  <c:v>0.86118951874127758</c:v>
                </c:pt>
                <c:pt idx="2085">
                  <c:v>0.86124970636290687</c:v>
                </c:pt>
                <c:pt idx="2086">
                  <c:v>0.86131183177359372</c:v>
                </c:pt>
                <c:pt idx="2087">
                  <c:v>0.86136974117779108</c:v>
                </c:pt>
                <c:pt idx="2088">
                  <c:v>0.86142408118824365</c:v>
                </c:pt>
                <c:pt idx="2089">
                  <c:v>0.8614855161323649</c:v>
                </c:pt>
                <c:pt idx="2090">
                  <c:v>0.8615451115603997</c:v>
                </c:pt>
                <c:pt idx="2091">
                  <c:v>0.86157142179316115</c:v>
                </c:pt>
                <c:pt idx="2092">
                  <c:v>0.86163297571506248</c:v>
                </c:pt>
                <c:pt idx="2093">
                  <c:v>0.8616872063068467</c:v>
                </c:pt>
                <c:pt idx="2094">
                  <c:v>0.86174424796902238</c:v>
                </c:pt>
                <c:pt idx="2095">
                  <c:v>0.86180123510028339</c:v>
                </c:pt>
                <c:pt idx="2096">
                  <c:v>0.86186284095046661</c:v>
                </c:pt>
                <c:pt idx="2097">
                  <c:v>0.86192398054015817</c:v>
                </c:pt>
                <c:pt idx="2098">
                  <c:v>0.86197791755338427</c:v>
                </c:pt>
                <c:pt idx="2099">
                  <c:v>0.86203565199125121</c:v>
                </c:pt>
                <c:pt idx="2100">
                  <c:v>0.86209455984995198</c:v>
                </c:pt>
                <c:pt idx="2101">
                  <c:v>0.86214504049215868</c:v>
                </c:pt>
                <c:pt idx="2102">
                  <c:v>0.86220619057167613</c:v>
                </c:pt>
                <c:pt idx="2103">
                  <c:v>0.86226677366125548</c:v>
                </c:pt>
                <c:pt idx="2104">
                  <c:v>0.86232453409553078</c:v>
                </c:pt>
                <c:pt idx="2105">
                  <c:v>0.86238225683887293</c:v>
                </c:pt>
                <c:pt idx="2106">
                  <c:v>0.86243689184931105</c:v>
                </c:pt>
                <c:pt idx="2107">
                  <c:v>0.86249062676923882</c:v>
                </c:pt>
                <c:pt idx="2108">
                  <c:v>0.862551013399804</c:v>
                </c:pt>
                <c:pt idx="2109">
                  <c:v>0.86259882793431786</c:v>
                </c:pt>
                <c:pt idx="2110">
                  <c:v>0.86266035451041334</c:v>
                </c:pt>
                <c:pt idx="2111">
                  <c:v>0.86271736310788971</c:v>
                </c:pt>
                <c:pt idx="2112">
                  <c:v>0.86278021557357987</c:v>
                </c:pt>
                <c:pt idx="2113">
                  <c:v>0.86284008813727997</c:v>
                </c:pt>
                <c:pt idx="2114">
                  <c:v>0.86290118502870861</c:v>
                </c:pt>
                <c:pt idx="2115">
                  <c:v>0.8629522161137485</c:v>
                </c:pt>
                <c:pt idx="2116">
                  <c:v>0.86299502697204389</c:v>
                </c:pt>
                <c:pt idx="2117">
                  <c:v>0.86305887101513379</c:v>
                </c:pt>
                <c:pt idx="2118">
                  <c:v>0.86310081211167144</c:v>
                </c:pt>
                <c:pt idx="2119">
                  <c:v>0.86315314439173518</c:v>
                </c:pt>
                <c:pt idx="2120">
                  <c:v>0.86321400781150104</c:v>
                </c:pt>
                <c:pt idx="2121">
                  <c:v>0.86327471841341941</c:v>
                </c:pt>
                <c:pt idx="2122">
                  <c:v>0.86333630175429066</c:v>
                </c:pt>
                <c:pt idx="2123">
                  <c:v>0.86339657453861174</c:v>
                </c:pt>
                <c:pt idx="2124">
                  <c:v>0.86345813376497682</c:v>
                </c:pt>
                <c:pt idx="2125">
                  <c:v>0.86351248334950725</c:v>
                </c:pt>
                <c:pt idx="2126">
                  <c:v>0.86357329389139315</c:v>
                </c:pt>
                <c:pt idx="2127">
                  <c:v>0.8636315511792978</c:v>
                </c:pt>
                <c:pt idx="2128">
                  <c:v>0.86369355864832797</c:v>
                </c:pt>
                <c:pt idx="2129">
                  <c:v>0.86374679877465921</c:v>
                </c:pt>
                <c:pt idx="2130">
                  <c:v>0.8637968968879447</c:v>
                </c:pt>
                <c:pt idx="2131">
                  <c:v>0.86385649496788008</c:v>
                </c:pt>
                <c:pt idx="2132">
                  <c:v>0.86390490194376424</c:v>
                </c:pt>
                <c:pt idx="2133">
                  <c:v>0.86396054813878098</c:v>
                </c:pt>
                <c:pt idx="2134">
                  <c:v>0.86402159040331883</c:v>
                </c:pt>
                <c:pt idx="2135">
                  <c:v>0.86408087028774427</c:v>
                </c:pt>
                <c:pt idx="2136">
                  <c:v>0.86413699985486025</c:v>
                </c:pt>
                <c:pt idx="2137">
                  <c:v>0.86419379316836364</c:v>
                </c:pt>
                <c:pt idx="2138">
                  <c:v>0.86425022979167976</c:v>
                </c:pt>
                <c:pt idx="2139">
                  <c:v>0.86431047994609478</c:v>
                </c:pt>
                <c:pt idx="2140">
                  <c:v>0.86432561530969143</c:v>
                </c:pt>
                <c:pt idx="2141">
                  <c:v>0.86438425268338592</c:v>
                </c:pt>
                <c:pt idx="2142">
                  <c:v>0.86443884643316815</c:v>
                </c:pt>
                <c:pt idx="2143">
                  <c:v>0.86447225238167646</c:v>
                </c:pt>
                <c:pt idx="2144">
                  <c:v>0.86451112171625255</c:v>
                </c:pt>
                <c:pt idx="2145">
                  <c:v>0.86456912784566642</c:v>
                </c:pt>
                <c:pt idx="2146">
                  <c:v>0.86462152301072515</c:v>
                </c:pt>
                <c:pt idx="2147">
                  <c:v>0.86467105131098676</c:v>
                </c:pt>
                <c:pt idx="2148">
                  <c:v>0.86472754085709425</c:v>
                </c:pt>
                <c:pt idx="2149">
                  <c:v>0.86478702174264255</c:v>
                </c:pt>
                <c:pt idx="2150">
                  <c:v>0.86485229720819656</c:v>
                </c:pt>
                <c:pt idx="2151">
                  <c:v>0.86491785529897236</c:v>
                </c:pt>
                <c:pt idx="2152">
                  <c:v>0.86496916085597164</c:v>
                </c:pt>
                <c:pt idx="2153">
                  <c:v>0.86503470812719341</c:v>
                </c:pt>
                <c:pt idx="2154">
                  <c:v>0.86509846764141241</c:v>
                </c:pt>
                <c:pt idx="2155">
                  <c:v>0.86516638761069509</c:v>
                </c:pt>
                <c:pt idx="2156">
                  <c:v>0.86520989545015192</c:v>
                </c:pt>
                <c:pt idx="2157">
                  <c:v>0.86525610434765399</c:v>
                </c:pt>
                <c:pt idx="2158">
                  <c:v>0.8653018659096029</c:v>
                </c:pt>
                <c:pt idx="2159">
                  <c:v>0.8653697048396306</c:v>
                </c:pt>
                <c:pt idx="2160">
                  <c:v>0.86543797835360525</c:v>
                </c:pt>
                <c:pt idx="2161">
                  <c:v>0.86549082446275916</c:v>
                </c:pt>
                <c:pt idx="2162">
                  <c:v>0.86555865115244668</c:v>
                </c:pt>
                <c:pt idx="2163">
                  <c:v>0.86562109654279429</c:v>
                </c:pt>
                <c:pt idx="2164">
                  <c:v>0.86569243353365666</c:v>
                </c:pt>
                <c:pt idx="2165">
                  <c:v>0.86574755440778595</c:v>
                </c:pt>
                <c:pt idx="2166">
                  <c:v>0.86582107268846209</c:v>
                </c:pt>
                <c:pt idx="2167">
                  <c:v>0.8658876857753488</c:v>
                </c:pt>
                <c:pt idx="2168">
                  <c:v>0.86595773675686682</c:v>
                </c:pt>
                <c:pt idx="2169">
                  <c:v>0.86602759670444229</c:v>
                </c:pt>
                <c:pt idx="2170">
                  <c:v>0.86608562568317615</c:v>
                </c:pt>
                <c:pt idx="2171">
                  <c:v>0.86610601518387642</c:v>
                </c:pt>
                <c:pt idx="2172">
                  <c:v>0.86615539228124694</c:v>
                </c:pt>
                <c:pt idx="2173">
                  <c:v>0.86622381042616936</c:v>
                </c:pt>
                <c:pt idx="2174">
                  <c:v>0.86628419182223704</c:v>
                </c:pt>
                <c:pt idx="2175">
                  <c:v>0.86635377180986939</c:v>
                </c:pt>
                <c:pt idx="2176">
                  <c:v>0.86642202039018446</c:v>
                </c:pt>
                <c:pt idx="2177">
                  <c:v>0.86647582189243222</c:v>
                </c:pt>
                <c:pt idx="2178">
                  <c:v>0.8665441047864737</c:v>
                </c:pt>
                <c:pt idx="2179">
                  <c:v>0.8666126583112439</c:v>
                </c:pt>
                <c:pt idx="2180">
                  <c:v>0.86668038204739284</c:v>
                </c:pt>
                <c:pt idx="2181">
                  <c:v>0.86674867520291476</c:v>
                </c:pt>
                <c:pt idx="2182">
                  <c:v>0.86681548113593687</c:v>
                </c:pt>
                <c:pt idx="2183">
                  <c:v>0.8668775169462527</c:v>
                </c:pt>
                <c:pt idx="2184">
                  <c:v>0.86694542985366629</c:v>
                </c:pt>
                <c:pt idx="2185">
                  <c:v>0.86700829291828563</c:v>
                </c:pt>
                <c:pt idx="2186">
                  <c:v>0.86707398901621591</c:v>
                </c:pt>
                <c:pt idx="2187">
                  <c:v>0.86714323624705425</c:v>
                </c:pt>
                <c:pt idx="2188">
                  <c:v>0.86721428469000417</c:v>
                </c:pt>
                <c:pt idx="2189">
                  <c:v>0.86728254950043648</c:v>
                </c:pt>
                <c:pt idx="2190">
                  <c:v>0.86735132603700282</c:v>
                </c:pt>
                <c:pt idx="2191">
                  <c:v>0.86740824776373482</c:v>
                </c:pt>
                <c:pt idx="2192">
                  <c:v>0.86723375029797301</c:v>
                </c:pt>
                <c:pt idx="2193">
                  <c:v>0.86698268053065375</c:v>
                </c:pt>
                <c:pt idx="2194">
                  <c:v>0.86674180518667598</c:v>
                </c:pt>
                <c:pt idx="2195">
                  <c:v>0.86639262393106631</c:v>
                </c:pt>
                <c:pt idx="2196">
                  <c:v>0.86613802021121411</c:v>
                </c:pt>
                <c:pt idx="2197">
                  <c:v>0.86584487756604833</c:v>
                </c:pt>
                <c:pt idx="2198">
                  <c:v>0.8656895747548049</c:v>
                </c:pt>
                <c:pt idx="2199">
                  <c:v>0.86549797759428104</c:v>
                </c:pt>
                <c:pt idx="2200">
                  <c:v>0.86529945112560258</c:v>
                </c:pt>
                <c:pt idx="2201">
                  <c:v>0.86496128059205424</c:v>
                </c:pt>
                <c:pt idx="2202">
                  <c:v>0.8647741910542921</c:v>
                </c:pt>
                <c:pt idx="2203">
                  <c:v>0.86447618804170345</c:v>
                </c:pt>
                <c:pt idx="2204">
                  <c:v>0.8641408304790259</c:v>
                </c:pt>
                <c:pt idx="2205">
                  <c:v>0.86382710214362157</c:v>
                </c:pt>
                <c:pt idx="2206">
                  <c:v>0.86345892371850441</c:v>
                </c:pt>
                <c:pt idx="2207">
                  <c:v>0.86314855920462585</c:v>
                </c:pt>
                <c:pt idx="2208">
                  <c:v>0.8628241576804847</c:v>
                </c:pt>
                <c:pt idx="2209">
                  <c:v>0.86249461627013913</c:v>
                </c:pt>
                <c:pt idx="2210">
                  <c:v>0.86222808027791986</c:v>
                </c:pt>
                <c:pt idx="2211">
                  <c:v>0.86203421530069946</c:v>
                </c:pt>
                <c:pt idx="2212">
                  <c:v>0.86163075538761258</c:v>
                </c:pt>
                <c:pt idx="2213">
                  <c:v>0.86146505333959689</c:v>
                </c:pt>
                <c:pt idx="2214">
                  <c:v>0.86128756754125357</c:v>
                </c:pt>
                <c:pt idx="2215">
                  <c:v>0.86108003235760966</c:v>
                </c:pt>
                <c:pt idx="2216">
                  <c:v>0.8609523059579498</c:v>
                </c:pt>
                <c:pt idx="2217">
                  <c:v>0.86076797907963576</c:v>
                </c:pt>
                <c:pt idx="2218">
                  <c:v>0.86065874762012429</c:v>
                </c:pt>
                <c:pt idx="2219">
                  <c:v>0.86054134884042988</c:v>
                </c:pt>
                <c:pt idx="2220">
                  <c:v>0.86033700262548285</c:v>
                </c:pt>
                <c:pt idx="2221">
                  <c:v>0.86013248610913395</c:v>
                </c:pt>
                <c:pt idx="2222">
                  <c:v>0.85975573272232864</c:v>
                </c:pt>
                <c:pt idx="2223">
                  <c:v>0.85957019363730969</c:v>
                </c:pt>
                <c:pt idx="2224">
                  <c:v>0.85938011414676874</c:v>
                </c:pt>
                <c:pt idx="2225">
                  <c:v>0.85918454379330289</c:v>
                </c:pt>
                <c:pt idx="2226">
                  <c:v>0.85905879487929049</c:v>
                </c:pt>
                <c:pt idx="2227">
                  <c:v>0.85892818493417022</c:v>
                </c:pt>
                <c:pt idx="2228">
                  <c:v>0.85870883229339923</c:v>
                </c:pt>
                <c:pt idx="2229">
                  <c:v>0.85842512069332277</c:v>
                </c:pt>
                <c:pt idx="2230">
                  <c:v>0.85804558212177695</c:v>
                </c:pt>
                <c:pt idx="2231">
                  <c:v>0.85787764319792925</c:v>
                </c:pt>
                <c:pt idx="2232">
                  <c:v>0.85771096939996794</c:v>
                </c:pt>
                <c:pt idx="2233">
                  <c:v>0.85755359674928355</c:v>
                </c:pt>
                <c:pt idx="2234">
                  <c:v>0.85743347675164172</c:v>
                </c:pt>
                <c:pt idx="2235">
                  <c:v>0.85729343322469309</c:v>
                </c:pt>
                <c:pt idx="2236">
                  <c:v>0.85709691917839304</c:v>
                </c:pt>
                <c:pt idx="2237">
                  <c:v>0.8569267284874641</c:v>
                </c:pt>
                <c:pt idx="2238">
                  <c:v>0.8566180343951072</c:v>
                </c:pt>
                <c:pt idx="2239">
                  <c:v>0.85632758239394702</c:v>
                </c:pt>
                <c:pt idx="2240">
                  <c:v>0.85611331326791185</c:v>
                </c:pt>
                <c:pt idx="2241">
                  <c:v>0.85594637798981987</c:v>
                </c:pt>
                <c:pt idx="2242">
                  <c:v>0.85576399246415191</c:v>
                </c:pt>
                <c:pt idx="2243">
                  <c:v>0.85565404961301239</c:v>
                </c:pt>
                <c:pt idx="2244">
                  <c:v>0.85538133038926212</c:v>
                </c:pt>
                <c:pt idx="2245">
                  <c:v>0.85514969254537809</c:v>
                </c:pt>
                <c:pt idx="2246">
                  <c:v>0.85499358413079041</c:v>
                </c:pt>
                <c:pt idx="2247">
                  <c:v>0.85468075732363435</c:v>
                </c:pt>
                <c:pt idx="2248">
                  <c:v>0.85463920408203931</c:v>
                </c:pt>
                <c:pt idx="2249">
                  <c:v>0.85442857350243417</c:v>
                </c:pt>
                <c:pt idx="2250">
                  <c:v>0.85419683408227709</c:v>
                </c:pt>
                <c:pt idx="2251">
                  <c:v>0.85405648540768631</c:v>
                </c:pt>
                <c:pt idx="2252">
                  <c:v>0.85388200115817048</c:v>
                </c:pt>
                <c:pt idx="2253">
                  <c:v>0.85369434778233144</c:v>
                </c:pt>
                <c:pt idx="2254">
                  <c:v>0.85357394712307433</c:v>
                </c:pt>
                <c:pt idx="2255">
                  <c:v>0.85348550450741612</c:v>
                </c:pt>
                <c:pt idx="2256">
                  <c:v>0.85339354678885582</c:v>
                </c:pt>
                <c:pt idx="2257">
                  <c:v>0.85331008462352986</c:v>
                </c:pt>
                <c:pt idx="2258">
                  <c:v>0.85319094451160982</c:v>
                </c:pt>
                <c:pt idx="2259">
                  <c:v>0.8530626911607686</c:v>
                </c:pt>
                <c:pt idx="2260">
                  <c:v>0.85285738191693783</c:v>
                </c:pt>
                <c:pt idx="2261">
                  <c:v>0.85276845220395259</c:v>
                </c:pt>
                <c:pt idx="2262">
                  <c:v>0.85260029931342363</c:v>
                </c:pt>
                <c:pt idx="2263">
                  <c:v>0.85236123247699247</c:v>
                </c:pt>
                <c:pt idx="2264">
                  <c:v>0.85222390668639492</c:v>
                </c:pt>
                <c:pt idx="2265">
                  <c:v>0.85214528319602034</c:v>
                </c:pt>
                <c:pt idx="2266">
                  <c:v>0.85195231092821055</c:v>
                </c:pt>
                <c:pt idx="2267">
                  <c:v>0.85173389540260547</c:v>
                </c:pt>
                <c:pt idx="2268">
                  <c:v>0.85165924157535011</c:v>
                </c:pt>
                <c:pt idx="2269">
                  <c:v>0.85164110677820737</c:v>
                </c:pt>
                <c:pt idx="2270">
                  <c:v>0.85151664327415411</c:v>
                </c:pt>
                <c:pt idx="2271">
                  <c:v>0.8514476046298658</c:v>
                </c:pt>
                <c:pt idx="2272">
                  <c:v>0.85130019079435504</c:v>
                </c:pt>
                <c:pt idx="2273">
                  <c:v>0.85112826331382563</c:v>
                </c:pt>
                <c:pt idx="2274">
                  <c:v>0.8509534761073646</c:v>
                </c:pt>
                <c:pt idx="2275">
                  <c:v>0.85085289530644337</c:v>
                </c:pt>
                <c:pt idx="2276">
                  <c:v>0.85067565550603508</c:v>
                </c:pt>
                <c:pt idx="2277">
                  <c:v>0.85054965264034565</c:v>
                </c:pt>
                <c:pt idx="2278">
                  <c:v>0.85045321751677205</c:v>
                </c:pt>
                <c:pt idx="2279">
                  <c:v>0.85039100036247672</c:v>
                </c:pt>
                <c:pt idx="2280">
                  <c:v>0.85030776788568085</c:v>
                </c:pt>
                <c:pt idx="2281">
                  <c:v>0.8501476005558205</c:v>
                </c:pt>
                <c:pt idx="2282">
                  <c:v>0.85009556938289232</c:v>
                </c:pt>
                <c:pt idx="2283">
                  <c:v>0.85001197731873035</c:v>
                </c:pt>
                <c:pt idx="2284">
                  <c:v>0.84973677960953808</c:v>
                </c:pt>
                <c:pt idx="2285">
                  <c:v>0.84956877492182103</c:v>
                </c:pt>
                <c:pt idx="2286">
                  <c:v>0.8494252341197257</c:v>
                </c:pt>
                <c:pt idx="2287">
                  <c:v>0.84918991663533583</c:v>
                </c:pt>
                <c:pt idx="2288">
                  <c:v>0.84900705529130316</c:v>
                </c:pt>
                <c:pt idx="2289">
                  <c:v>0.84885668359806654</c:v>
                </c:pt>
                <c:pt idx="2290">
                  <c:v>0.84864128095929958</c:v>
                </c:pt>
                <c:pt idx="2291">
                  <c:v>0.84839241908338137</c:v>
                </c:pt>
                <c:pt idx="2292">
                  <c:v>0.84830276578672581</c:v>
                </c:pt>
                <c:pt idx="2293">
                  <c:v>0.84805210309442647</c:v>
                </c:pt>
                <c:pt idx="2294">
                  <c:v>0.84785989337185974</c:v>
                </c:pt>
                <c:pt idx="2295">
                  <c:v>0.84780345435915505</c:v>
                </c:pt>
                <c:pt idx="2296">
                  <c:v>0.84769822710515974</c:v>
                </c:pt>
                <c:pt idx="2297">
                  <c:v>0.84757017293398385</c:v>
                </c:pt>
                <c:pt idx="2298">
                  <c:v>0.84743741215547297</c:v>
                </c:pt>
                <c:pt idx="2299">
                  <c:v>0.84728761177615164</c:v>
                </c:pt>
                <c:pt idx="2300">
                  <c:v>0.84714057854557889</c:v>
                </c:pt>
                <c:pt idx="2301">
                  <c:v>0.84709683186414875</c:v>
                </c:pt>
                <c:pt idx="2302">
                  <c:v>0.84701917729398524</c:v>
                </c:pt>
                <c:pt idx="2303">
                  <c:v>0.84693764690128237</c:v>
                </c:pt>
                <c:pt idx="2304">
                  <c:v>0.84691626873196302</c:v>
                </c:pt>
                <c:pt idx="2305">
                  <c:v>0.84682235104606218</c:v>
                </c:pt>
                <c:pt idx="2306">
                  <c:v>0.84672584147251762</c:v>
                </c:pt>
                <c:pt idx="2307">
                  <c:v>0.84657966681783192</c:v>
                </c:pt>
                <c:pt idx="2308">
                  <c:v>0.84651615072597841</c:v>
                </c:pt>
                <c:pt idx="2309">
                  <c:v>0.84624937662301836</c:v>
                </c:pt>
                <c:pt idx="2310">
                  <c:v>0.84616135461033504</c:v>
                </c:pt>
                <c:pt idx="2311">
                  <c:v>0.84609982058807676</c:v>
                </c:pt>
                <c:pt idx="2312">
                  <c:v>0.8460084866639197</c:v>
                </c:pt>
                <c:pt idx="2313">
                  <c:v>0.84599633334918634</c:v>
                </c:pt>
                <c:pt idx="2314">
                  <c:v>0.84591461045614047</c:v>
                </c:pt>
                <c:pt idx="2315">
                  <c:v>0.84590071445842296</c:v>
                </c:pt>
                <c:pt idx="2316">
                  <c:v>0.84587362705655444</c:v>
                </c:pt>
                <c:pt idx="2317">
                  <c:v>0.84585784781967677</c:v>
                </c:pt>
                <c:pt idx="2318">
                  <c:v>0.84575093746883057</c:v>
                </c:pt>
                <c:pt idx="2319">
                  <c:v>0.84574631245383802</c:v>
                </c:pt>
                <c:pt idx="2320">
                  <c:v>0.84569751728435039</c:v>
                </c:pt>
                <c:pt idx="2321">
                  <c:v>0.84569892300611582</c:v>
                </c:pt>
                <c:pt idx="2322">
                  <c:v>0.84566628031819946</c:v>
                </c:pt>
                <c:pt idx="2323">
                  <c:v>0.84559980774944266</c:v>
                </c:pt>
                <c:pt idx="2324">
                  <c:v>0.84550996906380849</c:v>
                </c:pt>
                <c:pt idx="2325">
                  <c:v>0.84534446595537605</c:v>
                </c:pt>
                <c:pt idx="2326">
                  <c:v>0.84523839253799105</c:v>
                </c:pt>
                <c:pt idx="2327">
                  <c:v>0.84511261174106045</c:v>
                </c:pt>
                <c:pt idx="2328">
                  <c:v>0.845042899891711</c:v>
                </c:pt>
                <c:pt idx="2329">
                  <c:v>0.84502247405744602</c:v>
                </c:pt>
                <c:pt idx="2330">
                  <c:v>0.8449714252477023</c:v>
                </c:pt>
                <c:pt idx="2331">
                  <c:v>0.84492287041340008</c:v>
                </c:pt>
                <c:pt idx="2332">
                  <c:v>0.8448390530893658</c:v>
                </c:pt>
                <c:pt idx="2333">
                  <c:v>0.84482359215286629</c:v>
                </c:pt>
                <c:pt idx="2334">
                  <c:v>0.84476115533412288</c:v>
                </c:pt>
                <c:pt idx="2335">
                  <c:v>0.84467456070244384</c:v>
                </c:pt>
                <c:pt idx="2336">
                  <c:v>0.8446077514368745</c:v>
                </c:pt>
                <c:pt idx="2337">
                  <c:v>0.84453465718228582</c:v>
                </c:pt>
                <c:pt idx="2338">
                  <c:v>0.84454755241688406</c:v>
                </c:pt>
                <c:pt idx="2339">
                  <c:v>0.84449263980124523</c:v>
                </c:pt>
                <c:pt idx="2340">
                  <c:v>0.84444856851766703</c:v>
                </c:pt>
                <c:pt idx="2341">
                  <c:v>0.84439963790213712</c:v>
                </c:pt>
                <c:pt idx="2342">
                  <c:v>0.84441715439904996</c:v>
                </c:pt>
                <c:pt idx="2343">
                  <c:v>0.84439325264918097</c:v>
                </c:pt>
                <c:pt idx="2344">
                  <c:v>0.84428822015662264</c:v>
                </c:pt>
                <c:pt idx="2345">
                  <c:v>0.84417055630631477</c:v>
                </c:pt>
                <c:pt idx="2346">
                  <c:v>0.84421202758650471</c:v>
                </c:pt>
                <c:pt idx="2347">
                  <c:v>0.84418881957277736</c:v>
                </c:pt>
                <c:pt idx="2348">
                  <c:v>0.84421732847354991</c:v>
                </c:pt>
                <c:pt idx="2349">
                  <c:v>0.84413352288352272</c:v>
                </c:pt>
                <c:pt idx="2350">
                  <c:v>0.84399260758808681</c:v>
                </c:pt>
                <c:pt idx="2351">
                  <c:v>0.84388471237908103</c:v>
                </c:pt>
                <c:pt idx="2352">
                  <c:v>0.84382591987173916</c:v>
                </c:pt>
                <c:pt idx="2353">
                  <c:v>0.8437562423824041</c:v>
                </c:pt>
                <c:pt idx="2354">
                  <c:v>0.84372273181466517</c:v>
                </c:pt>
                <c:pt idx="2355">
                  <c:v>0.843644070841714</c:v>
                </c:pt>
                <c:pt idx="2356">
                  <c:v>0.8436425027664699</c:v>
                </c:pt>
                <c:pt idx="2357">
                  <c:v>0.84364683624064174</c:v>
                </c:pt>
                <c:pt idx="2358">
                  <c:v>0.8436432682735745</c:v>
                </c:pt>
                <c:pt idx="2359">
                  <c:v>0.84358422555970447</c:v>
                </c:pt>
                <c:pt idx="2360">
                  <c:v>0.84360934626802808</c:v>
                </c:pt>
                <c:pt idx="2361">
                  <c:v>0.84357236831821647</c:v>
                </c:pt>
                <c:pt idx="2362">
                  <c:v>0.84358209402175566</c:v>
                </c:pt>
                <c:pt idx="2363">
                  <c:v>0.84361819884533884</c:v>
                </c:pt>
                <c:pt idx="2364">
                  <c:v>0.8436203915325079</c:v>
                </c:pt>
                <c:pt idx="2365">
                  <c:v>0.84363869389935553</c:v>
                </c:pt>
                <c:pt idx="2366">
                  <c:v>0.84363470148722874</c:v>
                </c:pt>
                <c:pt idx="2367">
                  <c:v>0.84365650695113803</c:v>
                </c:pt>
                <c:pt idx="2368">
                  <c:v>0.84368800749625439</c:v>
                </c:pt>
                <c:pt idx="2369">
                  <c:v>0.84373152626857617</c:v>
                </c:pt>
                <c:pt idx="2370">
                  <c:v>0.84376593899577468</c:v>
                </c:pt>
                <c:pt idx="2371">
                  <c:v>0.84374307028139728</c:v>
                </c:pt>
                <c:pt idx="2372">
                  <c:v>0.84375995854884578</c:v>
                </c:pt>
                <c:pt idx="2373">
                  <c:v>0.84371103267179404</c:v>
                </c:pt>
                <c:pt idx="2374">
                  <c:v>0.84374371814636595</c:v>
                </c:pt>
                <c:pt idx="2375">
                  <c:v>0.84368765844099713</c:v>
                </c:pt>
                <c:pt idx="2376">
                  <c:v>0.84370519037186398</c:v>
                </c:pt>
                <c:pt idx="2377">
                  <c:v>0.84368220149873574</c:v>
                </c:pt>
                <c:pt idx="2378">
                  <c:v>0.84370786569111911</c:v>
                </c:pt>
                <c:pt idx="2379">
                  <c:v>0.84368455618002702</c:v>
                </c:pt>
                <c:pt idx="2380">
                  <c:v>0.84371250024126632</c:v>
                </c:pt>
                <c:pt idx="2381">
                  <c:v>0.84373162191904472</c:v>
                </c:pt>
                <c:pt idx="2382">
                  <c:v>0.84375580910464021</c:v>
                </c:pt>
                <c:pt idx="2383">
                  <c:v>0.84376927393086132</c:v>
                </c:pt>
                <c:pt idx="2384">
                  <c:v>0.843757643733683</c:v>
                </c:pt>
                <c:pt idx="2385">
                  <c:v>0.84380133204346963</c:v>
                </c:pt>
                <c:pt idx="2386">
                  <c:v>0.84386265841911623</c:v>
                </c:pt>
                <c:pt idx="2387">
                  <c:v>0.84391857453251229</c:v>
                </c:pt>
                <c:pt idx="2388">
                  <c:v>0.84396477181094154</c:v>
                </c:pt>
                <c:pt idx="2389">
                  <c:v>0.84392218694598786</c:v>
                </c:pt>
                <c:pt idx="2390">
                  <c:v>0.84390946155285484</c:v>
                </c:pt>
                <c:pt idx="2391">
                  <c:v>0.84389844288434901</c:v>
                </c:pt>
                <c:pt idx="2392">
                  <c:v>0.84390725189281257</c:v>
                </c:pt>
                <c:pt idx="2393">
                  <c:v>0.8439471501371868</c:v>
                </c:pt>
                <c:pt idx="2394">
                  <c:v>0.84394958784125651</c:v>
                </c:pt>
                <c:pt idx="2395">
                  <c:v>0.84398368897902332</c:v>
                </c:pt>
                <c:pt idx="2396">
                  <c:v>0.84396302975610704</c:v>
                </c:pt>
                <c:pt idx="2397">
                  <c:v>0.84395444939422459</c:v>
                </c:pt>
                <c:pt idx="2398">
                  <c:v>0.84402667086180727</c:v>
                </c:pt>
                <c:pt idx="2399">
                  <c:v>0.84405455340022328</c:v>
                </c:pt>
                <c:pt idx="2400">
                  <c:v>0.84406491134843553</c:v>
                </c:pt>
                <c:pt idx="2401">
                  <c:v>0.84406474005211685</c:v>
                </c:pt>
                <c:pt idx="2402">
                  <c:v>0.8440978691476726</c:v>
                </c:pt>
                <c:pt idx="2403">
                  <c:v>0.84402744194270929</c:v>
                </c:pt>
                <c:pt idx="2404">
                  <c:v>0.84404897833045445</c:v>
                </c:pt>
                <c:pt idx="2405">
                  <c:v>0.84405789318123181</c:v>
                </c:pt>
                <c:pt idx="2406">
                  <c:v>0.8441046518146117</c:v>
                </c:pt>
                <c:pt idx="2407">
                  <c:v>0.84410769266734342</c:v>
                </c:pt>
                <c:pt idx="2408">
                  <c:v>0.8440897199563504</c:v>
                </c:pt>
                <c:pt idx="2409">
                  <c:v>0.84407430583404741</c:v>
                </c:pt>
                <c:pt idx="2410">
                  <c:v>0.84411354970748564</c:v>
                </c:pt>
                <c:pt idx="2411">
                  <c:v>0.84416392188454803</c:v>
                </c:pt>
                <c:pt idx="2412">
                  <c:v>0.84414700310579527</c:v>
                </c:pt>
                <c:pt idx="2413">
                  <c:v>0.84416690608918021</c:v>
                </c:pt>
                <c:pt idx="2414">
                  <c:v>0.84418996384257305</c:v>
                </c:pt>
                <c:pt idx="2415">
                  <c:v>0.84421336156092197</c:v>
                </c:pt>
                <c:pt idx="2416">
                  <c:v>0.84418819765831865</c:v>
                </c:pt>
                <c:pt idx="2417">
                  <c:v>0.84420867616030704</c:v>
                </c:pt>
                <c:pt idx="2418">
                  <c:v>0.8442080636346081</c:v>
                </c:pt>
                <c:pt idx="2419">
                  <c:v>0.84420776353513849</c:v>
                </c:pt>
                <c:pt idx="2420">
                  <c:v>0.84424573919879664</c:v>
                </c:pt>
                <c:pt idx="2421">
                  <c:v>0.8443059313550475</c:v>
                </c:pt>
                <c:pt idx="2422">
                  <c:v>0.84436817010535459</c:v>
                </c:pt>
                <c:pt idx="2423">
                  <c:v>0.84444418933052856</c:v>
                </c:pt>
                <c:pt idx="2424">
                  <c:v>0.84446908467996395</c:v>
                </c:pt>
                <c:pt idx="2425">
                  <c:v>0.84451283191594062</c:v>
                </c:pt>
                <c:pt idx="2426">
                  <c:v>0.84454202450752591</c:v>
                </c:pt>
                <c:pt idx="2427">
                  <c:v>0.84460035739158545</c:v>
                </c:pt>
                <c:pt idx="2428">
                  <c:v>0.844650979391529</c:v>
                </c:pt>
                <c:pt idx="2429">
                  <c:v>0.8446523889819475</c:v>
                </c:pt>
                <c:pt idx="2430">
                  <c:v>0.84469383309893031</c:v>
                </c:pt>
                <c:pt idx="2431">
                  <c:v>0.84472476143691466</c:v>
                </c:pt>
                <c:pt idx="2432">
                  <c:v>0.84477345976817175</c:v>
                </c:pt>
                <c:pt idx="2433">
                  <c:v>0.84478833562115851</c:v>
                </c:pt>
                <c:pt idx="2434">
                  <c:v>0.84482269036772439</c:v>
                </c:pt>
                <c:pt idx="2435">
                  <c:v>0.84486183089299727</c:v>
                </c:pt>
                <c:pt idx="2436">
                  <c:v>0.84489638984416404</c:v>
                </c:pt>
                <c:pt idx="2437">
                  <c:v>0.84494824945130731</c:v>
                </c:pt>
                <c:pt idx="2438">
                  <c:v>0.84498139838723063</c:v>
                </c:pt>
                <c:pt idx="2439">
                  <c:v>0.84503629230706179</c:v>
                </c:pt>
                <c:pt idx="2440">
                  <c:v>0.8450647511195355</c:v>
                </c:pt>
                <c:pt idx="2441">
                  <c:v>0.84510736535448627</c:v>
                </c:pt>
                <c:pt idx="2442">
                  <c:v>0.84513946990779898</c:v>
                </c:pt>
                <c:pt idx="2443">
                  <c:v>0.84516302233159568</c:v>
                </c:pt>
                <c:pt idx="2444">
                  <c:v>0.84520799766658616</c:v>
                </c:pt>
                <c:pt idx="2445">
                  <c:v>0.84518937706552677</c:v>
                </c:pt>
                <c:pt idx="2446">
                  <c:v>0.84519956560143716</c:v>
                </c:pt>
                <c:pt idx="2447">
                  <c:v>0.84523686518305507</c:v>
                </c:pt>
                <c:pt idx="2448">
                  <c:v>0.84525036488460414</c:v>
                </c:pt>
                <c:pt idx="2449">
                  <c:v>0.84530044789095649</c:v>
                </c:pt>
                <c:pt idx="2450">
                  <c:v>0.8452602648992581</c:v>
                </c:pt>
                <c:pt idx="2451">
                  <c:v>0.84530007537504825</c:v>
                </c:pt>
                <c:pt idx="2452">
                  <c:v>0.84527009503691242</c:v>
                </c:pt>
                <c:pt idx="2453">
                  <c:v>0.84530125546613433</c:v>
                </c:pt>
                <c:pt idx="2454">
                  <c:v>0.84529042017846445</c:v>
                </c:pt>
                <c:pt idx="2455">
                  <c:v>0.84533609507936069</c:v>
                </c:pt>
                <c:pt idx="2456">
                  <c:v>0.84532295463237517</c:v>
                </c:pt>
                <c:pt idx="2457">
                  <c:v>0.84530159738060362</c:v>
                </c:pt>
                <c:pt idx="2458">
                  <c:v>0.84534546482871475</c:v>
                </c:pt>
                <c:pt idx="2459">
                  <c:v>0.8454147660710476</c:v>
                </c:pt>
                <c:pt idx="2460">
                  <c:v>0.8453772016604173</c:v>
                </c:pt>
                <c:pt idx="2461">
                  <c:v>0.84543026195529103</c:v>
                </c:pt>
                <c:pt idx="2462">
                  <c:v>0.8454636469395489</c:v>
                </c:pt>
                <c:pt idx="2463">
                  <c:v>0.84552189153191126</c:v>
                </c:pt>
                <c:pt idx="2464">
                  <c:v>0.84553005648107915</c:v>
                </c:pt>
                <c:pt idx="2465">
                  <c:v>0.84558615965803408</c:v>
                </c:pt>
                <c:pt idx="2466">
                  <c:v>0.84562146492188239</c:v>
                </c:pt>
                <c:pt idx="2467">
                  <c:v>0.84568853984989467</c:v>
                </c:pt>
                <c:pt idx="2468">
                  <c:v>0.84571340422585428</c:v>
                </c:pt>
                <c:pt idx="2469">
                  <c:v>0.84568908234336537</c:v>
                </c:pt>
                <c:pt idx="2470">
                  <c:v>0.84570168357867692</c:v>
                </c:pt>
                <c:pt idx="2471">
                  <c:v>0.8457390761916026</c:v>
                </c:pt>
                <c:pt idx="2472">
                  <c:v>0.84576819687190063</c:v>
                </c:pt>
                <c:pt idx="2473">
                  <c:v>0.84578066040212208</c:v>
                </c:pt>
                <c:pt idx="2474">
                  <c:v>0.8458131273555789</c:v>
                </c:pt>
                <c:pt idx="2475">
                  <c:v>0.84583998904226598</c:v>
                </c:pt>
                <c:pt idx="2476">
                  <c:v>0.84585809549581015</c:v>
                </c:pt>
                <c:pt idx="2477">
                  <c:v>0.84592608062495256</c:v>
                </c:pt>
                <c:pt idx="2478">
                  <c:v>0.84596105461160986</c:v>
                </c:pt>
                <c:pt idx="2479">
                  <c:v>0.84601125900840213</c:v>
                </c:pt>
                <c:pt idx="2480">
                  <c:v>0.84599007848501462</c:v>
                </c:pt>
                <c:pt idx="2481">
                  <c:v>0.84603466445325848</c:v>
                </c:pt>
                <c:pt idx="2482">
                  <c:v>0.84608909797078069</c:v>
                </c:pt>
                <c:pt idx="2483">
                  <c:v>0.84613805485222093</c:v>
                </c:pt>
                <c:pt idx="2484">
                  <c:v>0.84616415365759312</c:v>
                </c:pt>
                <c:pt idx="2485">
                  <c:v>0.84624340249803076</c:v>
                </c:pt>
                <c:pt idx="2486">
                  <c:v>0.84630183851823193</c:v>
                </c:pt>
                <c:pt idx="2487">
                  <c:v>0.8463631104108208</c:v>
                </c:pt>
                <c:pt idx="2488">
                  <c:v>0.84643628959266781</c:v>
                </c:pt>
                <c:pt idx="2489">
                  <c:v>0.84646963275336762</c:v>
                </c:pt>
                <c:pt idx="2490">
                  <c:v>0.84655493201579957</c:v>
                </c:pt>
                <c:pt idx="2491">
                  <c:v>0.84658152619861404</c:v>
                </c:pt>
                <c:pt idx="2492">
                  <c:v>0.84666816840548065</c:v>
                </c:pt>
                <c:pt idx="2493">
                  <c:v>0.84675179514689924</c:v>
                </c:pt>
                <c:pt idx="2494">
                  <c:v>0.84684545513155451</c:v>
                </c:pt>
                <c:pt idx="2495">
                  <c:v>0.84692972590911741</c:v>
                </c:pt>
                <c:pt idx="2496">
                  <c:v>0.84701010811240562</c:v>
                </c:pt>
                <c:pt idx="2497">
                  <c:v>0.84707431106078901</c:v>
                </c:pt>
                <c:pt idx="2498">
                  <c:v>0.84715646902533503</c:v>
                </c:pt>
                <c:pt idx="2499">
                  <c:v>0.84724546583316818</c:v>
                </c:pt>
                <c:pt idx="2500">
                  <c:v>0.84733830304819568</c:v>
                </c:pt>
                <c:pt idx="2501">
                  <c:v>0.84743094880041914</c:v>
                </c:pt>
                <c:pt idx="2502">
                  <c:v>0.84748300667795351</c:v>
                </c:pt>
                <c:pt idx="2503">
                  <c:v>0.84757046076896914</c:v>
                </c:pt>
                <c:pt idx="2504">
                  <c:v>0.84764843021723801</c:v>
                </c:pt>
                <c:pt idx="2505">
                  <c:v>0.84774653082263218</c:v>
                </c:pt>
                <c:pt idx="2506">
                  <c:v>0.84784710699866539</c:v>
                </c:pt>
                <c:pt idx="2507">
                  <c:v>0.84793772883515539</c:v>
                </c:pt>
                <c:pt idx="2508">
                  <c:v>0.84802871490611054</c:v>
                </c:pt>
                <c:pt idx="2509">
                  <c:v>0.84813394259705854</c:v>
                </c:pt>
                <c:pt idx="2510">
                  <c:v>0.84824125420942897</c:v>
                </c:pt>
                <c:pt idx="2511">
                  <c:v>0.84834749657336328</c:v>
                </c:pt>
                <c:pt idx="2512">
                  <c:v>0.8484499904258237</c:v>
                </c:pt>
                <c:pt idx="2513">
                  <c:v>0.8485493788371905</c:v>
                </c:pt>
                <c:pt idx="2514">
                  <c:v>0.84865286796284756</c:v>
                </c:pt>
                <c:pt idx="2515">
                  <c:v>0.84875387708245886</c:v>
                </c:pt>
                <c:pt idx="2516">
                  <c:v>0.84885361722512054</c:v>
                </c:pt>
                <c:pt idx="2517">
                  <c:v>0.84895811604914728</c:v>
                </c:pt>
                <c:pt idx="2518">
                  <c:v>0.8490636592049039</c:v>
                </c:pt>
                <c:pt idx="2519">
                  <c:v>0.84916710183455146</c:v>
                </c:pt>
                <c:pt idx="2520">
                  <c:v>0.84926064930760337</c:v>
                </c:pt>
                <c:pt idx="2521">
                  <c:v>0.84936900171556551</c:v>
                </c:pt>
                <c:pt idx="2522">
                  <c:v>0.84947952001418914</c:v>
                </c:pt>
                <c:pt idx="2523">
                  <c:v>0.84959385046925462</c:v>
                </c:pt>
                <c:pt idx="2524">
                  <c:v>0.84970394201752619</c:v>
                </c:pt>
                <c:pt idx="2525">
                  <c:v>0.84981508807379169</c:v>
                </c:pt>
                <c:pt idx="2526">
                  <c:v>0.84992726696296783</c:v>
                </c:pt>
                <c:pt idx="2527">
                  <c:v>0.85003822768745918</c:v>
                </c:pt>
                <c:pt idx="2528">
                  <c:v>0.85015240693227268</c:v>
                </c:pt>
                <c:pt idx="2529">
                  <c:v>0.85025929352736274</c:v>
                </c:pt>
                <c:pt idx="2530">
                  <c:v>0.85036371338621208</c:v>
                </c:pt>
                <c:pt idx="2531">
                  <c:v>0.85045842565150698</c:v>
                </c:pt>
                <c:pt idx="2532">
                  <c:v>0.85056017991454747</c:v>
                </c:pt>
                <c:pt idx="2533">
                  <c:v>0.85066139502727678</c:v>
                </c:pt>
                <c:pt idx="2534">
                  <c:v>0.85076583942362105</c:v>
                </c:pt>
                <c:pt idx="2535">
                  <c:v>0.85086582893922347</c:v>
                </c:pt>
                <c:pt idx="2536">
                  <c:v>0.85097071087952292</c:v>
                </c:pt>
                <c:pt idx="2537">
                  <c:v>0.85107208405243817</c:v>
                </c:pt>
                <c:pt idx="2538">
                  <c:v>0.85117193281174575</c:v>
                </c:pt>
                <c:pt idx="2539">
                  <c:v>0.85127225265190409</c:v>
                </c:pt>
                <c:pt idx="2540">
                  <c:v>0.85137917107943384</c:v>
                </c:pt>
                <c:pt idx="2541">
                  <c:v>0.85148005331888499</c:v>
                </c:pt>
                <c:pt idx="2542">
                  <c:v>0.8515486365895687</c:v>
                </c:pt>
                <c:pt idx="2543">
                  <c:v>0.85164208366418281</c:v>
                </c:pt>
                <c:pt idx="2544">
                  <c:v>0.85172716249130254</c:v>
                </c:pt>
                <c:pt idx="2545">
                  <c:v>0.85183068824644848</c:v>
                </c:pt>
                <c:pt idx="2546">
                  <c:v>0.85189662727631899</c:v>
                </c:pt>
                <c:pt idx="2547">
                  <c:v>0.8519966840411094</c:v>
                </c:pt>
                <c:pt idx="2548">
                  <c:v>0.85209670140507288</c:v>
                </c:pt>
                <c:pt idx="2549">
                  <c:v>0.85218722939884739</c:v>
                </c:pt>
                <c:pt idx="2550">
                  <c:v>0.85228785856887002</c:v>
                </c:pt>
                <c:pt idx="2551">
                  <c:v>0.85239030106518976</c:v>
                </c:pt>
                <c:pt idx="2552">
                  <c:v>0.85249153076815132</c:v>
                </c:pt>
                <c:pt idx="2553">
                  <c:v>0.85258864517838218</c:v>
                </c:pt>
                <c:pt idx="2554">
                  <c:v>0.85268602826641982</c:v>
                </c:pt>
                <c:pt idx="2555">
                  <c:v>0.85278689264538254</c:v>
                </c:pt>
                <c:pt idx="2556">
                  <c:v>0.85287686102256199</c:v>
                </c:pt>
                <c:pt idx="2557">
                  <c:v>0.85295851229473574</c:v>
                </c:pt>
                <c:pt idx="2558">
                  <c:v>0.85305349620905957</c:v>
                </c:pt>
                <c:pt idx="2559">
                  <c:v>0.85314765260808567</c:v>
                </c:pt>
                <c:pt idx="2560">
                  <c:v>0.85324309142834365</c:v>
                </c:pt>
                <c:pt idx="2561">
                  <c:v>0.85332185609965583</c:v>
                </c:pt>
                <c:pt idx="2562">
                  <c:v>0.85336929035938469</c:v>
                </c:pt>
                <c:pt idx="2563">
                  <c:v>0.85345379191738002</c:v>
                </c:pt>
                <c:pt idx="2564">
                  <c:v>0.85354053601663382</c:v>
                </c:pt>
                <c:pt idx="2565">
                  <c:v>0.85363510185106861</c:v>
                </c:pt>
                <c:pt idx="2566">
                  <c:v>0.85372354851985421</c:v>
                </c:pt>
                <c:pt idx="2567">
                  <c:v>0.85382654227682109</c:v>
                </c:pt>
                <c:pt idx="2568">
                  <c:v>0.85392715358426108</c:v>
                </c:pt>
                <c:pt idx="2569">
                  <c:v>0.85403021497676002</c:v>
                </c:pt>
                <c:pt idx="2570">
                  <c:v>0.85412810481145429</c:v>
                </c:pt>
                <c:pt idx="2571">
                  <c:v>0.85422238653004634</c:v>
                </c:pt>
                <c:pt idx="2572">
                  <c:v>0.85431788791374552</c:v>
                </c:pt>
                <c:pt idx="2573">
                  <c:v>0.85441172439226298</c:v>
                </c:pt>
                <c:pt idx="2574">
                  <c:v>0.85451105521007886</c:v>
                </c:pt>
                <c:pt idx="2575">
                  <c:v>0.85461208683858592</c:v>
                </c:pt>
                <c:pt idx="2576">
                  <c:v>0.8547119899368244</c:v>
                </c:pt>
                <c:pt idx="2577">
                  <c:v>0.85481074458318529</c:v>
                </c:pt>
                <c:pt idx="2578">
                  <c:v>0.85491111660612173</c:v>
                </c:pt>
                <c:pt idx="2579">
                  <c:v>0.85500962226628541</c:v>
                </c:pt>
                <c:pt idx="2580">
                  <c:v>0.85510786974295816</c:v>
                </c:pt>
                <c:pt idx="2581">
                  <c:v>0.85520176094246625</c:v>
                </c:pt>
                <c:pt idx="2582">
                  <c:v>0.8552935890227219</c:v>
                </c:pt>
                <c:pt idx="2583">
                  <c:v>0.85538765447205722</c:v>
                </c:pt>
                <c:pt idx="2584">
                  <c:v>0.85549257805036039</c:v>
                </c:pt>
                <c:pt idx="2585">
                  <c:v>0.85560073257439773</c:v>
                </c:pt>
                <c:pt idx="2586">
                  <c:v>0.85570433119459555</c:v>
                </c:pt>
                <c:pt idx="2587">
                  <c:v>0.85581004768449087</c:v>
                </c:pt>
                <c:pt idx="2588">
                  <c:v>0.85591534929480584</c:v>
                </c:pt>
                <c:pt idx="2589">
                  <c:v>0.85602698277785194</c:v>
                </c:pt>
                <c:pt idx="2590">
                  <c:v>0.8561402089697</c:v>
                </c:pt>
                <c:pt idx="2591">
                  <c:v>0.85625500254190046</c:v>
                </c:pt>
                <c:pt idx="2592">
                  <c:v>0.85637278717126875</c:v>
                </c:pt>
                <c:pt idx="2593">
                  <c:v>0.85648599375476819</c:v>
                </c:pt>
                <c:pt idx="2594">
                  <c:v>0.85660410304210488</c:v>
                </c:pt>
                <c:pt idx="2595">
                  <c:v>0.85669139887152979</c:v>
                </c:pt>
                <c:pt idx="2596">
                  <c:v>0.85680489193682963</c:v>
                </c:pt>
                <c:pt idx="2597">
                  <c:v>0.85691761485876528</c:v>
                </c:pt>
                <c:pt idx="2598">
                  <c:v>0.85703027923172692</c:v>
                </c:pt>
                <c:pt idx="2599">
                  <c:v>0.85712653009780526</c:v>
                </c:pt>
                <c:pt idx="2600">
                  <c:v>0.8571536574199895</c:v>
                </c:pt>
                <c:pt idx="2601">
                  <c:v>0.8572602965220194</c:v>
                </c:pt>
                <c:pt idx="2602">
                  <c:v>0.85733706438285673</c:v>
                </c:pt>
                <c:pt idx="2603">
                  <c:v>0.85741455324273375</c:v>
                </c:pt>
                <c:pt idx="2604">
                  <c:v>0.85750106764634071</c:v>
                </c:pt>
                <c:pt idx="2605">
                  <c:v>0.85761029414239331</c:v>
                </c:pt>
                <c:pt idx="2606">
                  <c:v>0.8577252428250639</c:v>
                </c:pt>
                <c:pt idx="2607">
                  <c:v>0.85783905377192982</c:v>
                </c:pt>
                <c:pt idx="2608">
                  <c:v>0.85793579934285691</c:v>
                </c:pt>
                <c:pt idx="2609">
                  <c:v>0.85803773684920903</c:v>
                </c:pt>
                <c:pt idx="2610">
                  <c:v>0.85812569391375715</c:v>
                </c:pt>
                <c:pt idx="2611">
                  <c:v>0.85822621947141287</c:v>
                </c:pt>
                <c:pt idx="2612">
                  <c:v>0.85833559416247196</c:v>
                </c:pt>
                <c:pt idx="2613">
                  <c:v>0.85842368804268254</c:v>
                </c:pt>
                <c:pt idx="2614">
                  <c:v>0.85847982216965035</c:v>
                </c:pt>
                <c:pt idx="2615">
                  <c:v>0.85858163088631845</c:v>
                </c:pt>
                <c:pt idx="2616">
                  <c:v>0.85866712436619352</c:v>
                </c:pt>
                <c:pt idx="2617">
                  <c:v>0.85875473373024991</c:v>
                </c:pt>
                <c:pt idx="2618">
                  <c:v>0.85884893624316339</c:v>
                </c:pt>
                <c:pt idx="2619">
                  <c:v>0.85896055591282838</c:v>
                </c:pt>
                <c:pt idx="2620">
                  <c:v>0.85904912636777031</c:v>
                </c:pt>
                <c:pt idx="2621">
                  <c:v>0.8591202986566655</c:v>
                </c:pt>
                <c:pt idx="2622">
                  <c:v>0.85919057618559735</c:v>
                </c:pt>
                <c:pt idx="2623">
                  <c:v>0.85927895879623972</c:v>
                </c:pt>
                <c:pt idx="2624">
                  <c:v>0.85936169710520505</c:v>
                </c:pt>
                <c:pt idx="2625">
                  <c:v>0.85945452825325874</c:v>
                </c:pt>
                <c:pt idx="2626">
                  <c:v>0.85954098123515066</c:v>
                </c:pt>
                <c:pt idx="2627">
                  <c:v>0.85964462897948302</c:v>
                </c:pt>
                <c:pt idx="2628">
                  <c:v>0.8597463809169088</c:v>
                </c:pt>
                <c:pt idx="2629">
                  <c:v>0.85983553765016407</c:v>
                </c:pt>
                <c:pt idx="2630">
                  <c:v>0.85992128041492844</c:v>
                </c:pt>
                <c:pt idx="2631">
                  <c:v>0.8600217217335876</c:v>
                </c:pt>
                <c:pt idx="2632">
                  <c:v>0.86011563677741476</c:v>
                </c:pt>
                <c:pt idx="2633">
                  <c:v>0.86021716930680081</c:v>
                </c:pt>
                <c:pt idx="2634">
                  <c:v>0.86031466750544461</c:v>
                </c:pt>
                <c:pt idx="2635">
                  <c:v>0.8604179839199948</c:v>
                </c:pt>
                <c:pt idx="2636">
                  <c:v>0.86052374668896836</c:v>
                </c:pt>
                <c:pt idx="2637">
                  <c:v>0.860605989292754</c:v>
                </c:pt>
                <c:pt idx="2638">
                  <c:v>0.86069656685003937</c:v>
                </c:pt>
                <c:pt idx="2639">
                  <c:v>0.86080439007714071</c:v>
                </c:pt>
                <c:pt idx="2640">
                  <c:v>0.86091120949028832</c:v>
                </c:pt>
                <c:pt idx="2641">
                  <c:v>0.8610158353570202</c:v>
                </c:pt>
                <c:pt idx="2642">
                  <c:v>0.86108938567433679</c:v>
                </c:pt>
                <c:pt idx="2643">
                  <c:v>0.86119442200074514</c:v>
                </c:pt>
                <c:pt idx="2644">
                  <c:v>0.86129678877488192</c:v>
                </c:pt>
                <c:pt idx="2645">
                  <c:v>0.86139478064132913</c:v>
                </c:pt>
                <c:pt idx="2646">
                  <c:v>0.86149351686077036</c:v>
                </c:pt>
                <c:pt idx="2647">
                  <c:v>0.86156592952724387</c:v>
                </c:pt>
                <c:pt idx="2648">
                  <c:v>0.86166224053494433</c:v>
                </c:pt>
                <c:pt idx="2649">
                  <c:v>0.86175926830083127</c:v>
                </c:pt>
                <c:pt idx="2650">
                  <c:v>0.86186884397576058</c:v>
                </c:pt>
                <c:pt idx="2651">
                  <c:v>0.86197252431383797</c:v>
                </c:pt>
                <c:pt idx="2652">
                  <c:v>0.86208797119560376</c:v>
                </c:pt>
                <c:pt idx="2653">
                  <c:v>0.86220149072600227</c:v>
                </c:pt>
                <c:pt idx="2654">
                  <c:v>0.8622434768501438</c:v>
                </c:pt>
                <c:pt idx="2655">
                  <c:v>0.86231996620112439</c:v>
                </c:pt>
                <c:pt idx="2656">
                  <c:v>0.86241069192767394</c:v>
                </c:pt>
                <c:pt idx="2657">
                  <c:v>0.86251522858044449</c:v>
                </c:pt>
                <c:pt idx="2658">
                  <c:v>0.86258547171427291</c:v>
                </c:pt>
                <c:pt idx="2659">
                  <c:v>0.86265225014100566</c:v>
                </c:pt>
                <c:pt idx="2660">
                  <c:v>0.86275461135384368</c:v>
                </c:pt>
                <c:pt idx="2661">
                  <c:v>0.86281623644320082</c:v>
                </c:pt>
                <c:pt idx="2662">
                  <c:v>0.8628956763504716</c:v>
                </c:pt>
                <c:pt idx="2663">
                  <c:v>0.86298177491237127</c:v>
                </c:pt>
                <c:pt idx="2664">
                  <c:v>0.86304004161612724</c:v>
                </c:pt>
                <c:pt idx="2665">
                  <c:v>0.86310529514766976</c:v>
                </c:pt>
                <c:pt idx="2666">
                  <c:v>0.86320281183738001</c:v>
                </c:pt>
                <c:pt idx="2667">
                  <c:v>0.86324904274233738</c:v>
                </c:pt>
                <c:pt idx="2668">
                  <c:v>0.86334871358146437</c:v>
                </c:pt>
                <c:pt idx="2669">
                  <c:v>0.86345519339168308</c:v>
                </c:pt>
                <c:pt idx="2670">
                  <c:v>0.86356919370168028</c:v>
                </c:pt>
                <c:pt idx="2671">
                  <c:v>0.86366521937094187</c:v>
                </c:pt>
                <c:pt idx="2672">
                  <c:v>0.86376821035927231</c:v>
                </c:pt>
                <c:pt idx="2673">
                  <c:v>0.86389184033607358</c:v>
                </c:pt>
                <c:pt idx="2674">
                  <c:v>0.86401320900387901</c:v>
                </c:pt>
                <c:pt idx="2675">
                  <c:v>0.8641254250017627</c:v>
                </c:pt>
                <c:pt idx="2676">
                  <c:v>0.86424288778543656</c:v>
                </c:pt>
                <c:pt idx="2677">
                  <c:v>0.86433683718467025</c:v>
                </c:pt>
                <c:pt idx="2678">
                  <c:v>0.86444523040099508</c:v>
                </c:pt>
                <c:pt idx="2679">
                  <c:v>0.86454278155548536</c:v>
                </c:pt>
                <c:pt idx="2680">
                  <c:v>0.86466009661836885</c:v>
                </c:pt>
                <c:pt idx="2681">
                  <c:v>0.86469571910133392</c:v>
                </c:pt>
                <c:pt idx="2682">
                  <c:v>0.864718261317865</c:v>
                </c:pt>
                <c:pt idx="2683">
                  <c:v>0.86482779037284851</c:v>
                </c:pt>
                <c:pt idx="2684">
                  <c:v>0.86494348740987814</c:v>
                </c:pt>
                <c:pt idx="2685">
                  <c:v>0.86504058005459938</c:v>
                </c:pt>
                <c:pt idx="2686">
                  <c:v>0.86513656151682816</c:v>
                </c:pt>
                <c:pt idx="2687">
                  <c:v>0.86520918267709845</c:v>
                </c:pt>
                <c:pt idx="2688">
                  <c:v>0.86532341307650662</c:v>
                </c:pt>
                <c:pt idx="2689">
                  <c:v>0.8654062475149763</c:v>
                </c:pt>
                <c:pt idx="2690">
                  <c:v>0.86546093094257925</c:v>
                </c:pt>
                <c:pt idx="2691">
                  <c:v>0.86552046233767121</c:v>
                </c:pt>
                <c:pt idx="2692">
                  <c:v>0.86562034791034292</c:v>
                </c:pt>
                <c:pt idx="2693">
                  <c:v>0.8657072819366356</c:v>
                </c:pt>
                <c:pt idx="2694">
                  <c:v>0.86580544728558839</c:v>
                </c:pt>
                <c:pt idx="2695">
                  <c:v>0.86589160441712043</c:v>
                </c:pt>
                <c:pt idx="2696">
                  <c:v>0.86598095826341392</c:v>
                </c:pt>
                <c:pt idx="2697">
                  <c:v>0.86603656214149349</c:v>
                </c:pt>
                <c:pt idx="2698">
                  <c:v>0.86611852276007717</c:v>
                </c:pt>
                <c:pt idx="2699">
                  <c:v>0.86616739204192605</c:v>
                </c:pt>
                <c:pt idx="2700">
                  <c:v>0.86622762205599912</c:v>
                </c:pt>
                <c:pt idx="2701">
                  <c:v>0.86624754292702633</c:v>
                </c:pt>
                <c:pt idx="2702">
                  <c:v>0.86631565696021307</c:v>
                </c:pt>
                <c:pt idx="2703">
                  <c:v>0.86634937466377049</c:v>
                </c:pt>
                <c:pt idx="2704">
                  <c:v>0.86636909008758645</c:v>
                </c:pt>
                <c:pt idx="2705">
                  <c:v>0.86639498739947363</c:v>
                </c:pt>
                <c:pt idx="2706">
                  <c:v>0.86638027461721634</c:v>
                </c:pt>
                <c:pt idx="2707">
                  <c:v>0.8664455634849737</c:v>
                </c:pt>
                <c:pt idx="2708">
                  <c:v>0.86650336741454759</c:v>
                </c:pt>
                <c:pt idx="2709">
                  <c:v>0.86652015518250458</c:v>
                </c:pt>
                <c:pt idx="2710">
                  <c:v>0.8665610965415772</c:v>
                </c:pt>
                <c:pt idx="2711">
                  <c:v>0.86657663902240201</c:v>
                </c:pt>
                <c:pt idx="2712">
                  <c:v>0.86663031015043024</c:v>
                </c:pt>
                <c:pt idx="2713">
                  <c:v>0.86660578120484899</c:v>
                </c:pt>
                <c:pt idx="2714">
                  <c:v>0.8665838858411915</c:v>
                </c:pt>
                <c:pt idx="2715">
                  <c:v>0.86660162621961845</c:v>
                </c:pt>
                <c:pt idx="2716">
                  <c:v>0.86660453029919693</c:v>
                </c:pt>
                <c:pt idx="2717">
                  <c:v>0.86656773499066608</c:v>
                </c:pt>
                <c:pt idx="2718">
                  <c:v>0.86654187073358724</c:v>
                </c:pt>
                <c:pt idx="2719">
                  <c:v>0.86663461466799796</c:v>
                </c:pt>
                <c:pt idx="2720">
                  <c:v>0.8667382131334247</c:v>
                </c:pt>
                <c:pt idx="2721">
                  <c:v>0.86685053480198004</c:v>
                </c:pt>
                <c:pt idx="2722">
                  <c:v>0.86691844511316274</c:v>
                </c:pt>
                <c:pt idx="2723">
                  <c:v>0.8670182801327958</c:v>
                </c:pt>
                <c:pt idx="2724">
                  <c:v>0.86709351190981232</c:v>
                </c:pt>
                <c:pt idx="2725">
                  <c:v>0.86720159869255542</c:v>
                </c:pt>
                <c:pt idx="2726">
                  <c:v>0.86729317519161342</c:v>
                </c:pt>
                <c:pt idx="2727">
                  <c:v>0.86735441343263509</c:v>
                </c:pt>
                <c:pt idx="2728">
                  <c:v>0.86743474686556987</c:v>
                </c:pt>
                <c:pt idx="2729">
                  <c:v>0.86747782105795013</c:v>
                </c:pt>
                <c:pt idx="2730">
                  <c:v>0.86756738902415909</c:v>
                </c:pt>
                <c:pt idx="2731">
                  <c:v>0.86761797536426832</c:v>
                </c:pt>
                <c:pt idx="2732">
                  <c:v>0.86768584614882871</c:v>
                </c:pt>
                <c:pt idx="2733">
                  <c:v>0.86771340683357057</c:v>
                </c:pt>
                <c:pt idx="2734">
                  <c:v>0.8677734714999098</c:v>
                </c:pt>
                <c:pt idx="2735">
                  <c:v>0.86780704395299169</c:v>
                </c:pt>
                <c:pt idx="2736">
                  <c:v>0.86789262938141454</c:v>
                </c:pt>
                <c:pt idx="2737">
                  <c:v>0.86791688734893968</c:v>
                </c:pt>
                <c:pt idx="2738">
                  <c:v>0.86796031011626384</c:v>
                </c:pt>
                <c:pt idx="2739">
                  <c:v>0.86799952683074266</c:v>
                </c:pt>
                <c:pt idx="2740">
                  <c:v>0.86804595343091362</c:v>
                </c:pt>
                <c:pt idx="2741">
                  <c:v>0.86808644240209221</c:v>
                </c:pt>
                <c:pt idx="2742">
                  <c:v>0.86806905138854684</c:v>
                </c:pt>
                <c:pt idx="2743">
                  <c:v>0.86808529961574565</c:v>
                </c:pt>
                <c:pt idx="2744">
                  <c:v>0.86816495860086906</c:v>
                </c:pt>
                <c:pt idx="2745">
                  <c:v>0.86823389509060322</c:v>
                </c:pt>
                <c:pt idx="2746">
                  <c:v>0.86831308865149748</c:v>
                </c:pt>
                <c:pt idx="2747">
                  <c:v>0.86838158949612365</c:v>
                </c:pt>
                <c:pt idx="2748">
                  <c:v>0.86843563640863841</c:v>
                </c:pt>
                <c:pt idx="2749">
                  <c:v>0.86847704775480639</c:v>
                </c:pt>
                <c:pt idx="2750">
                  <c:v>0.86853380419324833</c:v>
                </c:pt>
                <c:pt idx="2751">
                  <c:v>0.86855604633901906</c:v>
                </c:pt>
                <c:pt idx="2752">
                  <c:v>0.86856609689729736</c:v>
                </c:pt>
                <c:pt idx="2753">
                  <c:v>0.86862200638609344</c:v>
                </c:pt>
                <c:pt idx="2754">
                  <c:v>0.86865739409494547</c:v>
                </c:pt>
                <c:pt idx="2755">
                  <c:v>0.86869282814639492</c:v>
                </c:pt>
                <c:pt idx="2756">
                  <c:v>0.86876383065832574</c:v>
                </c:pt>
                <c:pt idx="2757">
                  <c:v>0.86884026968086236</c:v>
                </c:pt>
                <c:pt idx="2758">
                  <c:v>0.86891225880917267</c:v>
                </c:pt>
                <c:pt idx="2759">
                  <c:v>0.86898139924653772</c:v>
                </c:pt>
                <c:pt idx="2760">
                  <c:v>0.86906867765241935</c:v>
                </c:pt>
                <c:pt idx="2761">
                  <c:v>0.86912749524540234</c:v>
                </c:pt>
                <c:pt idx="2762">
                  <c:v>0.86924304175395084</c:v>
                </c:pt>
                <c:pt idx="2763">
                  <c:v>0.86931643562350069</c:v>
                </c:pt>
                <c:pt idx="2764">
                  <c:v>0.86937807265192324</c:v>
                </c:pt>
                <c:pt idx="2765">
                  <c:v>0.86945399828290093</c:v>
                </c:pt>
                <c:pt idx="2766">
                  <c:v>0.8695014176529503</c:v>
                </c:pt>
                <c:pt idx="2767">
                  <c:v>0.86954560059559427</c:v>
                </c:pt>
                <c:pt idx="2768">
                  <c:v>0.86960812887584893</c:v>
                </c:pt>
                <c:pt idx="2769">
                  <c:v>0.86970377654301478</c:v>
                </c:pt>
                <c:pt idx="2770">
                  <c:v>0.86980662880705562</c:v>
                </c:pt>
                <c:pt idx="2771">
                  <c:v>0.86990788038555789</c:v>
                </c:pt>
                <c:pt idx="2772">
                  <c:v>0.87000203382887586</c:v>
                </c:pt>
                <c:pt idx="2773">
                  <c:v>0.87008779438413353</c:v>
                </c:pt>
                <c:pt idx="2774">
                  <c:v>0.87015112786808013</c:v>
                </c:pt>
                <c:pt idx="2775">
                  <c:v>0.87021879514375755</c:v>
                </c:pt>
                <c:pt idx="2776">
                  <c:v>0.87025692258855114</c:v>
                </c:pt>
                <c:pt idx="2777">
                  <c:v>0.87036222524707574</c:v>
                </c:pt>
                <c:pt idx="2778">
                  <c:v>0.87043525328204696</c:v>
                </c:pt>
                <c:pt idx="2779">
                  <c:v>0.87051845273773887</c:v>
                </c:pt>
                <c:pt idx="2780">
                  <c:v>0.87058223815845082</c:v>
                </c:pt>
                <c:pt idx="2781">
                  <c:v>0.87064352537646661</c:v>
                </c:pt>
                <c:pt idx="2782">
                  <c:v>0.870737425100642</c:v>
                </c:pt>
                <c:pt idx="2783">
                  <c:v>0.87078860082119847</c:v>
                </c:pt>
                <c:pt idx="2784">
                  <c:v>0.87087321888320068</c:v>
                </c:pt>
                <c:pt idx="2785">
                  <c:v>0.87095861480968362</c:v>
                </c:pt>
                <c:pt idx="2786">
                  <c:v>0.87104814436679034</c:v>
                </c:pt>
                <c:pt idx="2787">
                  <c:v>0.87109924168524322</c:v>
                </c:pt>
                <c:pt idx="2788">
                  <c:v>0.87119279875877276</c:v>
                </c:pt>
                <c:pt idx="2789">
                  <c:v>0.87125841542231952</c:v>
                </c:pt>
                <c:pt idx="2790">
                  <c:v>0.87133288121872743</c:v>
                </c:pt>
                <c:pt idx="2791">
                  <c:v>0.87138874907561747</c:v>
                </c:pt>
                <c:pt idx="2792">
                  <c:v>0.87145963022516693</c:v>
                </c:pt>
                <c:pt idx="2793">
                  <c:v>0.87148411660207814</c:v>
                </c:pt>
                <c:pt idx="2794">
                  <c:v>0.87156631252076178</c:v>
                </c:pt>
                <c:pt idx="2795">
                  <c:v>0.87164671849444975</c:v>
                </c:pt>
                <c:pt idx="2796">
                  <c:v>0.87171813998768122</c:v>
                </c:pt>
                <c:pt idx="2797">
                  <c:v>0.87178993864042065</c:v>
                </c:pt>
                <c:pt idx="2798">
                  <c:v>0.87185580213017522</c:v>
                </c:pt>
                <c:pt idx="2799">
                  <c:v>0.87194266217735716</c:v>
                </c:pt>
                <c:pt idx="2800">
                  <c:v>0.87203516311492169</c:v>
                </c:pt>
                <c:pt idx="2801">
                  <c:v>0.87211290569210187</c:v>
                </c:pt>
                <c:pt idx="2802">
                  <c:v>0.87218031667322593</c:v>
                </c:pt>
                <c:pt idx="2803">
                  <c:v>0.87225182532198298</c:v>
                </c:pt>
                <c:pt idx="2804">
                  <c:v>0.87233993559737377</c:v>
                </c:pt>
                <c:pt idx="2805">
                  <c:v>0.87242789926950637</c:v>
                </c:pt>
                <c:pt idx="2806">
                  <c:v>0.87250319952041211</c:v>
                </c:pt>
                <c:pt idx="2807">
                  <c:v>0.87258629557838319</c:v>
                </c:pt>
                <c:pt idx="2808">
                  <c:v>0.87266715110404725</c:v>
                </c:pt>
                <c:pt idx="2809">
                  <c:v>0.87274299336992411</c:v>
                </c:pt>
                <c:pt idx="2810">
                  <c:v>0.87284169854192473</c:v>
                </c:pt>
                <c:pt idx="2811">
                  <c:v>0.8729202938434274</c:v>
                </c:pt>
                <c:pt idx="2812">
                  <c:v>0.87300817434060785</c:v>
                </c:pt>
                <c:pt idx="2813">
                  <c:v>0.87310326586338871</c:v>
                </c:pt>
                <c:pt idx="2814">
                  <c:v>0.87317703591158569</c:v>
                </c:pt>
                <c:pt idx="2815">
                  <c:v>0.8732699537460642</c:v>
                </c:pt>
                <c:pt idx="2816">
                  <c:v>0.87335059995061248</c:v>
                </c:pt>
                <c:pt idx="2817">
                  <c:v>0.87342930565042443</c:v>
                </c:pt>
                <c:pt idx="2818">
                  <c:v>0.87352051997905156</c:v>
                </c:pt>
                <c:pt idx="2819">
                  <c:v>0.87359910668291596</c:v>
                </c:pt>
                <c:pt idx="2820">
                  <c:v>0.87366836871949338</c:v>
                </c:pt>
                <c:pt idx="2821">
                  <c:v>0.87375640562592904</c:v>
                </c:pt>
                <c:pt idx="2822">
                  <c:v>0.8738254468389014</c:v>
                </c:pt>
                <c:pt idx="2823">
                  <c:v>0.87389997783810436</c:v>
                </c:pt>
                <c:pt idx="2824">
                  <c:v>0.87396653487233089</c:v>
                </c:pt>
                <c:pt idx="2825">
                  <c:v>0.87404767233226099</c:v>
                </c:pt>
                <c:pt idx="2826">
                  <c:v>0.87412193773205937</c:v>
                </c:pt>
                <c:pt idx="2827">
                  <c:v>0.87420636243767713</c:v>
                </c:pt>
                <c:pt idx="2828">
                  <c:v>0.87425284894012711</c:v>
                </c:pt>
                <c:pt idx="2829">
                  <c:v>0.87432181590280933</c:v>
                </c:pt>
                <c:pt idx="2830">
                  <c:v>0.87440219220065285</c:v>
                </c:pt>
                <c:pt idx="2831">
                  <c:v>0.87446814158187303</c:v>
                </c:pt>
                <c:pt idx="2832">
                  <c:v>0.87453687088663723</c:v>
                </c:pt>
                <c:pt idx="2833">
                  <c:v>0.87461144991794093</c:v>
                </c:pt>
                <c:pt idx="2834">
                  <c:v>0.87467328628528829</c:v>
                </c:pt>
                <c:pt idx="2835">
                  <c:v>0.87476100135513946</c:v>
                </c:pt>
                <c:pt idx="2836">
                  <c:v>0.87482400431535068</c:v>
                </c:pt>
                <c:pt idx="2837">
                  <c:v>0.87490910503907915</c:v>
                </c:pt>
                <c:pt idx="2838">
                  <c:v>0.8749742691128175</c:v>
                </c:pt>
                <c:pt idx="2839">
                  <c:v>0.87504111398529916</c:v>
                </c:pt>
                <c:pt idx="2840">
                  <c:v>0.87508281729561954</c:v>
                </c:pt>
                <c:pt idx="2841">
                  <c:v>0.87517106260906774</c:v>
                </c:pt>
                <c:pt idx="2842">
                  <c:v>0.87523730340453176</c:v>
                </c:pt>
                <c:pt idx="2843">
                  <c:v>0.87530232040629241</c:v>
                </c:pt>
                <c:pt idx="2844">
                  <c:v>0.87537548696151857</c:v>
                </c:pt>
                <c:pt idx="2845">
                  <c:v>0.8754395344254744</c:v>
                </c:pt>
                <c:pt idx="2846">
                  <c:v>0.87553239883737943</c:v>
                </c:pt>
                <c:pt idx="2847">
                  <c:v>0.87561702829712151</c:v>
                </c:pt>
                <c:pt idx="2848">
                  <c:v>0.87570054523031216</c:v>
                </c:pt>
                <c:pt idx="2849">
                  <c:v>0.87579320378803449</c:v>
                </c:pt>
                <c:pt idx="2850">
                  <c:v>0.87585855938769652</c:v>
                </c:pt>
                <c:pt idx="2851">
                  <c:v>0.87592796765252523</c:v>
                </c:pt>
                <c:pt idx="2852">
                  <c:v>0.87599386143447844</c:v>
                </c:pt>
                <c:pt idx="2853">
                  <c:v>0.87607838415887984</c:v>
                </c:pt>
                <c:pt idx="2854">
                  <c:v>0.87615143429392461</c:v>
                </c:pt>
                <c:pt idx="2855">
                  <c:v>0.87623754515462049</c:v>
                </c:pt>
                <c:pt idx="2856">
                  <c:v>0.87629715778404549</c:v>
                </c:pt>
                <c:pt idx="2857">
                  <c:v>0.87638368447599346</c:v>
                </c:pt>
                <c:pt idx="2858">
                  <c:v>0.87645788650453338</c:v>
                </c:pt>
                <c:pt idx="2859">
                  <c:v>0.87654228063576134</c:v>
                </c:pt>
                <c:pt idx="2860">
                  <c:v>0.87660418059019696</c:v>
                </c:pt>
                <c:pt idx="2861">
                  <c:v>0.8766739177279006</c:v>
                </c:pt>
                <c:pt idx="2862">
                  <c:v>0.87676177470922578</c:v>
                </c:pt>
                <c:pt idx="2863">
                  <c:v>0.87681902149499757</c:v>
                </c:pt>
                <c:pt idx="2864">
                  <c:v>0.8768949698449563</c:v>
                </c:pt>
                <c:pt idx="2865">
                  <c:v>0.8769816988455289</c:v>
                </c:pt>
                <c:pt idx="2866">
                  <c:v>0.87705916004224971</c:v>
                </c:pt>
                <c:pt idx="2867">
                  <c:v>0.87709704610087458</c:v>
                </c:pt>
                <c:pt idx="2868">
                  <c:v>0.87718160455538685</c:v>
                </c:pt>
                <c:pt idx="2869">
                  <c:v>0.87725699042344585</c:v>
                </c:pt>
                <c:pt idx="2870">
                  <c:v>0.87732669144572728</c:v>
                </c:pt>
                <c:pt idx="2871">
                  <c:v>0.87740512747781785</c:v>
                </c:pt>
                <c:pt idx="2872">
                  <c:v>0.87747122096779562</c:v>
                </c:pt>
                <c:pt idx="2873">
                  <c:v>0.87754355644357229</c:v>
                </c:pt>
                <c:pt idx="2874">
                  <c:v>0.87760560516948483</c:v>
                </c:pt>
                <c:pt idx="2875">
                  <c:v>0.8776833009363737</c:v>
                </c:pt>
                <c:pt idx="2876">
                  <c:v>0.87772886549839024</c:v>
                </c:pt>
                <c:pt idx="2877">
                  <c:v>0.8777910021066796</c:v>
                </c:pt>
                <c:pt idx="2878">
                  <c:v>0.87785094923610507</c:v>
                </c:pt>
                <c:pt idx="2879">
                  <c:v>0.87791872206458621</c:v>
                </c:pt>
                <c:pt idx="2880">
                  <c:v>0.8779974884466174</c:v>
                </c:pt>
                <c:pt idx="2881">
                  <c:v>0.87804546767234171</c:v>
                </c:pt>
                <c:pt idx="2882">
                  <c:v>0.87809792967165912</c:v>
                </c:pt>
                <c:pt idx="2883">
                  <c:v>0.87815485352747902</c:v>
                </c:pt>
                <c:pt idx="2884">
                  <c:v>0.87822526868989936</c:v>
                </c:pt>
                <c:pt idx="2885">
                  <c:v>0.87828491949281595</c:v>
                </c:pt>
                <c:pt idx="2886">
                  <c:v>0.87832021037256658</c:v>
                </c:pt>
                <c:pt idx="2887">
                  <c:v>0.87836568954745564</c:v>
                </c:pt>
                <c:pt idx="2888">
                  <c:v>0.87843948153034235</c:v>
                </c:pt>
                <c:pt idx="2889">
                  <c:v>0.87851564304444263</c:v>
                </c:pt>
                <c:pt idx="2890">
                  <c:v>0.87859074029497419</c:v>
                </c:pt>
                <c:pt idx="2891">
                  <c:v>0.87866646005161575</c:v>
                </c:pt>
                <c:pt idx="2892">
                  <c:v>0.87874152374856351</c:v>
                </c:pt>
                <c:pt idx="2893">
                  <c:v>0.87881656654701257</c:v>
                </c:pt>
                <c:pt idx="2894">
                  <c:v>0.87888885485652235</c:v>
                </c:pt>
                <c:pt idx="2895">
                  <c:v>0.87896102159233225</c:v>
                </c:pt>
                <c:pt idx="2896">
                  <c:v>0.8790290893379944</c:v>
                </c:pt>
                <c:pt idx="2897">
                  <c:v>0.8790968465218062</c:v>
                </c:pt>
                <c:pt idx="2898">
                  <c:v>0.87915455958095912</c:v>
                </c:pt>
                <c:pt idx="2899">
                  <c:v>0.87921954907655375</c:v>
                </c:pt>
                <c:pt idx="2900">
                  <c:v>0.8792785890074386</c:v>
                </c:pt>
                <c:pt idx="2901">
                  <c:v>0.8793448360555729</c:v>
                </c:pt>
                <c:pt idx="2902">
                  <c:v>0.87941098123644923</c:v>
                </c:pt>
                <c:pt idx="2903">
                  <c:v>0.87946389129930747</c:v>
                </c:pt>
                <c:pt idx="2904">
                  <c:v>0.87953143767134878</c:v>
                </c:pt>
                <c:pt idx="2905">
                  <c:v>0.87959371829379152</c:v>
                </c:pt>
                <c:pt idx="2906">
                  <c:v>0.87964682829813934</c:v>
                </c:pt>
                <c:pt idx="2907">
                  <c:v>0.87971098037347284</c:v>
                </c:pt>
                <c:pt idx="2908">
                  <c:v>0.87978007864973995</c:v>
                </c:pt>
                <c:pt idx="2909">
                  <c:v>0.87984506522665695</c:v>
                </c:pt>
                <c:pt idx="2910">
                  <c:v>0.87990860564432927</c:v>
                </c:pt>
                <c:pt idx="2911">
                  <c:v>0.87997568206177812</c:v>
                </c:pt>
                <c:pt idx="2912">
                  <c:v>0.88004651193369288</c:v>
                </c:pt>
                <c:pt idx="2913">
                  <c:v>0.88011539030031127</c:v>
                </c:pt>
                <c:pt idx="2914">
                  <c:v>0.8801867839162445</c:v>
                </c:pt>
                <c:pt idx="2915">
                  <c:v>0.88025018503144459</c:v>
                </c:pt>
                <c:pt idx="2916">
                  <c:v>0.88032203878987036</c:v>
                </c:pt>
                <c:pt idx="2917">
                  <c:v>0.88039344783901885</c:v>
                </c:pt>
                <c:pt idx="2918">
                  <c:v>0.88045417656234271</c:v>
                </c:pt>
                <c:pt idx="2919">
                  <c:v>0.88051776505964907</c:v>
                </c:pt>
                <c:pt idx="2920">
                  <c:v>0.88057979479795478</c:v>
                </c:pt>
                <c:pt idx="2921">
                  <c:v>0.88065134073922935</c:v>
                </c:pt>
                <c:pt idx="2922">
                  <c:v>0.88071821608985823</c:v>
                </c:pt>
                <c:pt idx="2923">
                  <c:v>0.88078819272222542</c:v>
                </c:pt>
                <c:pt idx="2924">
                  <c:v>0.8808566981509226</c:v>
                </c:pt>
                <c:pt idx="2925">
                  <c:v>0.8809249108868874</c:v>
                </c:pt>
                <c:pt idx="2926">
                  <c:v>0.88099367137675388</c:v>
                </c:pt>
                <c:pt idx="2927">
                  <c:v>0.88106283392329676</c:v>
                </c:pt>
                <c:pt idx="2928">
                  <c:v>0.88112951808405082</c:v>
                </c:pt>
                <c:pt idx="2929">
                  <c:v>0.88118926354731097</c:v>
                </c:pt>
                <c:pt idx="2930">
                  <c:v>0.8812332002122506</c:v>
                </c:pt>
                <c:pt idx="2931">
                  <c:v>0.88128027771576645</c:v>
                </c:pt>
                <c:pt idx="2932">
                  <c:v>0.88134389610023856</c:v>
                </c:pt>
                <c:pt idx="2933">
                  <c:v>0.88141644601118552</c:v>
                </c:pt>
                <c:pt idx="2934">
                  <c:v>0.88145010732393669</c:v>
                </c:pt>
                <c:pt idx="2935">
                  <c:v>0.88150178949275959</c:v>
                </c:pt>
                <c:pt idx="2936">
                  <c:v>0.88155941519691783</c:v>
                </c:pt>
                <c:pt idx="2937">
                  <c:v>0.88159592346669868</c:v>
                </c:pt>
                <c:pt idx="2938">
                  <c:v>0.88164803533494485</c:v>
                </c:pt>
                <c:pt idx="2939">
                  <c:v>0.88169714307314673</c:v>
                </c:pt>
                <c:pt idx="2940">
                  <c:v>0.88176659498659227</c:v>
                </c:pt>
                <c:pt idx="2941">
                  <c:v>0.88181181157004296</c:v>
                </c:pt>
                <c:pt idx="2942">
                  <c:v>0.88188622971506614</c:v>
                </c:pt>
                <c:pt idx="2943">
                  <c:v>0.88195376330127662</c:v>
                </c:pt>
                <c:pt idx="2944">
                  <c:v>0.88201915781931339</c:v>
                </c:pt>
                <c:pt idx="2945">
                  <c:v>0.88208229174256036</c:v>
                </c:pt>
                <c:pt idx="2946">
                  <c:v>0.88213392210711561</c:v>
                </c:pt>
                <c:pt idx="2947">
                  <c:v>0.88217596503093199</c:v>
                </c:pt>
                <c:pt idx="2948">
                  <c:v>0.88223363161942803</c:v>
                </c:pt>
                <c:pt idx="2949">
                  <c:v>0.88230289577368726</c:v>
                </c:pt>
                <c:pt idx="2950">
                  <c:v>0.88236652217818345</c:v>
                </c:pt>
                <c:pt idx="2951">
                  <c:v>0.88242626713765171</c:v>
                </c:pt>
                <c:pt idx="2952">
                  <c:v>0.88249045520131186</c:v>
                </c:pt>
                <c:pt idx="2953">
                  <c:v>0.88253504802644633</c:v>
                </c:pt>
                <c:pt idx="2954">
                  <c:v>0.88258471960487039</c:v>
                </c:pt>
                <c:pt idx="2955">
                  <c:v>0.8826453143840014</c:v>
                </c:pt>
                <c:pt idx="2956">
                  <c:v>0.88270817110439781</c:v>
                </c:pt>
                <c:pt idx="2957">
                  <c:v>0.88277314704140875</c:v>
                </c:pt>
                <c:pt idx="2958">
                  <c:v>0.88282969072297368</c:v>
                </c:pt>
                <c:pt idx="2959">
                  <c:v>0.8828881238944748</c:v>
                </c:pt>
                <c:pt idx="2960">
                  <c:v>0.88295009611940911</c:v>
                </c:pt>
                <c:pt idx="2961">
                  <c:v>0.88300703759991439</c:v>
                </c:pt>
                <c:pt idx="2962">
                  <c:v>0.88307158785820694</c:v>
                </c:pt>
                <c:pt idx="2963">
                  <c:v>0.88313376101659302</c:v>
                </c:pt>
                <c:pt idx="2964">
                  <c:v>0.88319702240078812</c:v>
                </c:pt>
                <c:pt idx="2965">
                  <c:v>0.88325361475236674</c:v>
                </c:pt>
                <c:pt idx="2966">
                  <c:v>0.88331635495544547</c:v>
                </c:pt>
                <c:pt idx="2967">
                  <c:v>0.88338053882258605</c:v>
                </c:pt>
                <c:pt idx="2968">
                  <c:v>0.88344691875008863</c:v>
                </c:pt>
                <c:pt idx="2969">
                  <c:v>0.883491660767454</c:v>
                </c:pt>
                <c:pt idx="2970">
                  <c:v>0.88352249233778613</c:v>
                </c:pt>
                <c:pt idx="2971">
                  <c:v>0.88358321995565903</c:v>
                </c:pt>
                <c:pt idx="2972">
                  <c:v>0.88364981446343682</c:v>
                </c:pt>
                <c:pt idx="2973">
                  <c:v>0.88370967326474781</c:v>
                </c:pt>
                <c:pt idx="2974">
                  <c:v>0.88376879275679809</c:v>
                </c:pt>
                <c:pt idx="2975">
                  <c:v>0.88383041672980389</c:v>
                </c:pt>
                <c:pt idx="2976">
                  <c:v>0.88389562015263734</c:v>
                </c:pt>
                <c:pt idx="2977">
                  <c:v>0.88396066271206797</c:v>
                </c:pt>
                <c:pt idx="2978">
                  <c:v>0.8840277774162002</c:v>
                </c:pt>
                <c:pt idx="2979">
                  <c:v>0.88409295387257303</c:v>
                </c:pt>
                <c:pt idx="2980">
                  <c:v>0.88415382697185707</c:v>
                </c:pt>
                <c:pt idx="2981">
                  <c:v>0.88421358501316927</c:v>
                </c:pt>
                <c:pt idx="2982">
                  <c:v>0.88427371763695217</c:v>
                </c:pt>
                <c:pt idx="2983">
                  <c:v>0.88432673401206963</c:v>
                </c:pt>
                <c:pt idx="2984">
                  <c:v>0.88438918830615199</c:v>
                </c:pt>
                <c:pt idx="2985">
                  <c:v>0.88445146063400781</c:v>
                </c:pt>
                <c:pt idx="2986">
                  <c:v>0.88450031638265747</c:v>
                </c:pt>
                <c:pt idx="2987">
                  <c:v>0.88456133323881092</c:v>
                </c:pt>
                <c:pt idx="2988">
                  <c:v>0.88462397852535013</c:v>
                </c:pt>
                <c:pt idx="2989">
                  <c:v>0.88468687403261215</c:v>
                </c:pt>
                <c:pt idx="2990">
                  <c:v>0.88474966319024451</c:v>
                </c:pt>
                <c:pt idx="2991">
                  <c:v>0.88481117769073103</c:v>
                </c:pt>
                <c:pt idx="2992">
                  <c:v>0.88487283095328795</c:v>
                </c:pt>
                <c:pt idx="2993">
                  <c:v>0.88492937998420873</c:v>
                </c:pt>
                <c:pt idx="2994">
                  <c:v>0.88498701163130955</c:v>
                </c:pt>
                <c:pt idx="2995">
                  <c:v>0.88504911275327536</c:v>
                </c:pt>
                <c:pt idx="2996">
                  <c:v>0.88510611849605858</c:v>
                </c:pt>
                <c:pt idx="2997">
                  <c:v>0.88516567886821529</c:v>
                </c:pt>
                <c:pt idx="2998">
                  <c:v>0.88522578460586754</c:v>
                </c:pt>
                <c:pt idx="2999">
                  <c:v>0.88527262850130217</c:v>
                </c:pt>
                <c:pt idx="3000">
                  <c:v>0.88533425895265438</c:v>
                </c:pt>
                <c:pt idx="3001">
                  <c:v>0.88539587867233627</c:v>
                </c:pt>
                <c:pt idx="3002">
                  <c:v>0.88545289232315372</c:v>
                </c:pt>
                <c:pt idx="3003">
                  <c:v>0.88551082110754176</c:v>
                </c:pt>
                <c:pt idx="3004">
                  <c:v>0.88556180616530389</c:v>
                </c:pt>
                <c:pt idx="3005">
                  <c:v>0.88561620378907324</c:v>
                </c:pt>
                <c:pt idx="3006">
                  <c:v>0.88567747785572248</c:v>
                </c:pt>
                <c:pt idx="3007">
                  <c:v>0.88573744429633627</c:v>
                </c:pt>
                <c:pt idx="3008">
                  <c:v>0.88579578439324147</c:v>
                </c:pt>
                <c:pt idx="3009">
                  <c:v>0.88585622153425436</c:v>
                </c:pt>
                <c:pt idx="3010">
                  <c:v>0.88591444533549735</c:v>
                </c:pt>
                <c:pt idx="3011">
                  <c:v>0.88597496238603735</c:v>
                </c:pt>
                <c:pt idx="3012">
                  <c:v>0.88603598372897496</c:v>
                </c:pt>
                <c:pt idx="3013">
                  <c:v>0.88609603647351531</c:v>
                </c:pt>
                <c:pt idx="3014">
                  <c:v>0.88615573084458132</c:v>
                </c:pt>
                <c:pt idx="3015">
                  <c:v>0.8862085976907832</c:v>
                </c:pt>
                <c:pt idx="3016">
                  <c:v>0.8862665441973302</c:v>
                </c:pt>
                <c:pt idx="3017">
                  <c:v>0.88632530438689616</c:v>
                </c:pt>
                <c:pt idx="3018">
                  <c:v>0.88637033910409035</c:v>
                </c:pt>
                <c:pt idx="3019">
                  <c:v>0.88642090450272748</c:v>
                </c:pt>
                <c:pt idx="3020">
                  <c:v>0.88648047039258127</c:v>
                </c:pt>
                <c:pt idx="3021">
                  <c:v>0.886539965902578</c:v>
                </c:pt>
                <c:pt idx="3022">
                  <c:v>0.88659916911229553</c:v>
                </c:pt>
                <c:pt idx="3023">
                  <c:v>0.88665793752233935</c:v>
                </c:pt>
                <c:pt idx="3024">
                  <c:v>0.88671653640166537</c:v>
                </c:pt>
                <c:pt idx="3025">
                  <c:v>0.88677552591793685</c:v>
                </c:pt>
                <c:pt idx="3026">
                  <c:v>0.8868297229815828</c:v>
                </c:pt>
                <c:pt idx="3027">
                  <c:v>0.88688433154849755</c:v>
                </c:pt>
                <c:pt idx="3028">
                  <c:v>0.88692956499881037</c:v>
                </c:pt>
                <c:pt idx="3029">
                  <c:v>0.88698810749263779</c:v>
                </c:pt>
                <c:pt idx="3030">
                  <c:v>0.88704613528362175</c:v>
                </c:pt>
                <c:pt idx="3031">
                  <c:v>0.88710446431326129</c:v>
                </c:pt>
                <c:pt idx="3032">
                  <c:v>0.88716267775972613</c:v>
                </c:pt>
                <c:pt idx="3033">
                  <c:v>0.88721940805144972</c:v>
                </c:pt>
                <c:pt idx="3034">
                  <c:v>0.88727328279906792</c:v>
                </c:pt>
                <c:pt idx="3035">
                  <c:v>0.88732197194521067</c:v>
                </c:pt>
                <c:pt idx="3036">
                  <c:v>0.88737576799793028</c:v>
                </c:pt>
                <c:pt idx="3037">
                  <c:v>0.88743298695828321</c:v>
                </c:pt>
                <c:pt idx="3038">
                  <c:v>0.88748275579866942</c:v>
                </c:pt>
                <c:pt idx="3039">
                  <c:v>0.88753597336192003</c:v>
                </c:pt>
                <c:pt idx="3040">
                  <c:v>0.88759291577601263</c:v>
                </c:pt>
                <c:pt idx="3041">
                  <c:v>0.88764864246620923</c:v>
                </c:pt>
                <c:pt idx="3042">
                  <c:v>0.88770532171913497</c:v>
                </c:pt>
                <c:pt idx="3043">
                  <c:v>0.88775669590532469</c:v>
                </c:pt>
                <c:pt idx="3044">
                  <c:v>0.88781100423723758</c:v>
                </c:pt>
                <c:pt idx="3045">
                  <c:v>0.88786684587629983</c:v>
                </c:pt>
                <c:pt idx="3046">
                  <c:v>0.88792261614013757</c:v>
                </c:pt>
                <c:pt idx="3047">
                  <c:v>0.88797913045492605</c:v>
                </c:pt>
                <c:pt idx="3048">
                  <c:v>0.88802811282205552</c:v>
                </c:pt>
                <c:pt idx="3049">
                  <c:v>0.88807993388194384</c:v>
                </c:pt>
                <c:pt idx="3050">
                  <c:v>0.8881275452735824</c:v>
                </c:pt>
                <c:pt idx="3051">
                  <c:v>0.88817400616501108</c:v>
                </c:pt>
                <c:pt idx="3052">
                  <c:v>0.88822654745773977</c:v>
                </c:pt>
                <c:pt idx="3053">
                  <c:v>0.88827106581588511</c:v>
                </c:pt>
                <c:pt idx="3054">
                  <c:v>0.88830987283661844</c:v>
                </c:pt>
                <c:pt idx="3055">
                  <c:v>0.88834799699417022</c:v>
                </c:pt>
                <c:pt idx="3056">
                  <c:v>0.88834947539503883</c:v>
                </c:pt>
                <c:pt idx="3057">
                  <c:v>0.88837697284739758</c:v>
                </c:pt>
                <c:pt idx="3058">
                  <c:v>0.88840788516625246</c:v>
                </c:pt>
                <c:pt idx="3059">
                  <c:v>0.8884469136265174</c:v>
                </c:pt>
                <c:pt idx="3060">
                  <c:v>0.88847466782277773</c:v>
                </c:pt>
                <c:pt idx="3061">
                  <c:v>0.88847058607015883</c:v>
                </c:pt>
                <c:pt idx="3062">
                  <c:v>0.88849991695729769</c:v>
                </c:pt>
                <c:pt idx="3063">
                  <c:v>0.88851999080818667</c:v>
                </c:pt>
                <c:pt idx="3064">
                  <c:v>0.88851483510900919</c:v>
                </c:pt>
                <c:pt idx="3065">
                  <c:v>0.8884923237539929</c:v>
                </c:pt>
                <c:pt idx="3066">
                  <c:v>0.8885197638438932</c:v>
                </c:pt>
                <c:pt idx="3067">
                  <c:v>0.88853105066050697</c:v>
                </c:pt>
                <c:pt idx="3068">
                  <c:v>0.88853694085335733</c:v>
                </c:pt>
                <c:pt idx="3069">
                  <c:v>0.88857375316346132</c:v>
                </c:pt>
                <c:pt idx="3070">
                  <c:v>0.88860083528556844</c:v>
                </c:pt>
                <c:pt idx="3071">
                  <c:v>0.88862963318329258</c:v>
                </c:pt>
                <c:pt idx="3072">
                  <c:v>0.88862390440113836</c:v>
                </c:pt>
                <c:pt idx="3073">
                  <c:v>0.88864162923489787</c:v>
                </c:pt>
                <c:pt idx="3074">
                  <c:v>0.88866329007982081</c:v>
                </c:pt>
                <c:pt idx="3075">
                  <c:v>0.88867682951475369</c:v>
                </c:pt>
                <c:pt idx="3076">
                  <c:v>0.88869051891853501</c:v>
                </c:pt>
                <c:pt idx="3077">
                  <c:v>0.88869781503887857</c:v>
                </c:pt>
                <c:pt idx="3078">
                  <c:v>0.88871760638853037</c:v>
                </c:pt>
                <c:pt idx="3079">
                  <c:v>0.88874982828857685</c:v>
                </c:pt>
                <c:pt idx="3080">
                  <c:v>0.88878352913226133</c:v>
                </c:pt>
                <c:pt idx="3081">
                  <c:v>0.88877514851782558</c:v>
                </c:pt>
                <c:pt idx="3082">
                  <c:v>0.88881530300468636</c:v>
                </c:pt>
                <c:pt idx="3083">
                  <c:v>0.88883901574911794</c:v>
                </c:pt>
                <c:pt idx="3084">
                  <c:v>0.8888785378735834</c:v>
                </c:pt>
                <c:pt idx="3085">
                  <c:v>0.88891491244905052</c:v>
                </c:pt>
                <c:pt idx="3086">
                  <c:v>0.88895172414352686</c:v>
                </c:pt>
                <c:pt idx="3087">
                  <c:v>0.88899089135435139</c:v>
                </c:pt>
                <c:pt idx="3088">
                  <c:v>0.88902960023674227</c:v>
                </c:pt>
                <c:pt idx="3089">
                  <c:v>0.889072401150794</c:v>
                </c:pt>
                <c:pt idx="3090">
                  <c:v>0.88911384296076834</c:v>
                </c:pt>
                <c:pt idx="3091">
                  <c:v>0.88915543413337661</c:v>
                </c:pt>
                <c:pt idx="3092">
                  <c:v>0.88919410827290146</c:v>
                </c:pt>
                <c:pt idx="3093">
                  <c:v>0.88923521998243871</c:v>
                </c:pt>
                <c:pt idx="3094">
                  <c:v>0.88927006106716888</c:v>
                </c:pt>
                <c:pt idx="3095">
                  <c:v>0.88930834732703534</c:v>
                </c:pt>
                <c:pt idx="3096">
                  <c:v>0.88934856857594935</c:v>
                </c:pt>
                <c:pt idx="3097">
                  <c:v>0.88938839390796176</c:v>
                </c:pt>
                <c:pt idx="3098">
                  <c:v>0.88942944303411753</c:v>
                </c:pt>
                <c:pt idx="3099">
                  <c:v>0.88947023659762503</c:v>
                </c:pt>
                <c:pt idx="3100">
                  <c:v>0.88951006997224158</c:v>
                </c:pt>
                <c:pt idx="3101">
                  <c:v>0.88955100081126304</c:v>
                </c:pt>
                <c:pt idx="3102">
                  <c:v>0.88958972440611406</c:v>
                </c:pt>
                <c:pt idx="3103">
                  <c:v>0.8896279208580431</c:v>
                </c:pt>
                <c:pt idx="3104">
                  <c:v>0.88966827921550373</c:v>
                </c:pt>
                <c:pt idx="3105">
                  <c:v>0.88970972688098726</c:v>
                </c:pt>
                <c:pt idx="3106">
                  <c:v>0.88974909138249192</c:v>
                </c:pt>
                <c:pt idx="3107">
                  <c:v>0.88978620386405916</c:v>
                </c:pt>
                <c:pt idx="3108">
                  <c:v>0.88981748806527894</c:v>
                </c:pt>
                <c:pt idx="3109">
                  <c:v>0.88984633636517696</c:v>
                </c:pt>
                <c:pt idx="3110">
                  <c:v>0.88988411890851693</c:v>
                </c:pt>
                <c:pt idx="3111">
                  <c:v>0.88990941731597617</c:v>
                </c:pt>
                <c:pt idx="3112">
                  <c:v>0.8899361052163588</c:v>
                </c:pt>
                <c:pt idx="3113">
                  <c:v>0.88995675512778571</c:v>
                </c:pt>
                <c:pt idx="3114">
                  <c:v>0.88998771693732281</c:v>
                </c:pt>
                <c:pt idx="3115">
                  <c:v>0.89001558589719454</c:v>
                </c:pt>
                <c:pt idx="3116">
                  <c:v>0.89005392957433227</c:v>
                </c:pt>
                <c:pt idx="3117">
                  <c:v>0.89009042956886963</c:v>
                </c:pt>
                <c:pt idx="3118">
                  <c:v>0.89011330457595261</c:v>
                </c:pt>
                <c:pt idx="3119">
                  <c:v>0.89014822498413215</c:v>
                </c:pt>
                <c:pt idx="3120">
                  <c:v>0.89018698795273676</c:v>
                </c:pt>
                <c:pt idx="3121">
                  <c:v>0.89021696261775451</c:v>
                </c:pt>
                <c:pt idx="3122">
                  <c:v>0.8902534527181305</c:v>
                </c:pt>
                <c:pt idx="3123">
                  <c:v>0.89028220163328464</c:v>
                </c:pt>
                <c:pt idx="3124">
                  <c:v>0.8903149527579497</c:v>
                </c:pt>
                <c:pt idx="3125">
                  <c:v>0.89034770711156286</c:v>
                </c:pt>
                <c:pt idx="3126">
                  <c:v>0.89037393265977804</c:v>
                </c:pt>
                <c:pt idx="3127">
                  <c:v>0.89041026193367345</c:v>
                </c:pt>
                <c:pt idx="3128">
                  <c:v>0.89044745350920651</c:v>
                </c:pt>
                <c:pt idx="3129">
                  <c:v>0.89047976473645363</c:v>
                </c:pt>
                <c:pt idx="3130">
                  <c:v>0.89050714812573162</c:v>
                </c:pt>
                <c:pt idx="3131">
                  <c:v>0.89054035721914127</c:v>
                </c:pt>
                <c:pt idx="3132">
                  <c:v>0.89057370567677374</c:v>
                </c:pt>
                <c:pt idx="3133">
                  <c:v>0.89061064514406829</c:v>
                </c:pt>
                <c:pt idx="3134">
                  <c:v>0.89064665552385602</c:v>
                </c:pt>
                <c:pt idx="3135">
                  <c:v>0.89068496522752361</c:v>
                </c:pt>
                <c:pt idx="3136">
                  <c:v>0.89072143964298045</c:v>
                </c:pt>
                <c:pt idx="3137">
                  <c:v>0.89075323871085443</c:v>
                </c:pt>
                <c:pt idx="3138">
                  <c:v>0.89078724685401101</c:v>
                </c:pt>
                <c:pt idx="3139">
                  <c:v>0.89080717835017709</c:v>
                </c:pt>
                <c:pt idx="3140">
                  <c:v>0.89084392054443684</c:v>
                </c:pt>
                <c:pt idx="3141">
                  <c:v>0.89087516536602129</c:v>
                </c:pt>
                <c:pt idx="3142">
                  <c:v>0.89089337190225071</c:v>
                </c:pt>
                <c:pt idx="3143">
                  <c:v>0.89092919136397974</c:v>
                </c:pt>
                <c:pt idx="3144">
                  <c:v>0.89096706288606742</c:v>
                </c:pt>
                <c:pt idx="3145">
                  <c:v>0.89100615928446836</c:v>
                </c:pt>
                <c:pt idx="3146">
                  <c:v>0.89104547362438147</c:v>
                </c:pt>
                <c:pt idx="3147">
                  <c:v>0.89107279016332874</c:v>
                </c:pt>
                <c:pt idx="3148">
                  <c:v>0.89108579080479178</c:v>
                </c:pt>
                <c:pt idx="3149">
                  <c:v>0.89112510991851412</c:v>
                </c:pt>
                <c:pt idx="3150">
                  <c:v>0.89116302217192356</c:v>
                </c:pt>
                <c:pt idx="3151">
                  <c:v>0.8911936225216297</c:v>
                </c:pt>
                <c:pt idx="3152">
                  <c:v>0.89122860383114644</c:v>
                </c:pt>
                <c:pt idx="3153">
                  <c:v>0.89126709197082843</c:v>
                </c:pt>
                <c:pt idx="3154">
                  <c:v>0.8913006808353775</c:v>
                </c:pt>
                <c:pt idx="3155">
                  <c:v>0.89133783643936759</c:v>
                </c:pt>
                <c:pt idx="3156">
                  <c:v>0.89137620197669565</c:v>
                </c:pt>
                <c:pt idx="3157">
                  <c:v>0.89140319636328058</c:v>
                </c:pt>
                <c:pt idx="3158">
                  <c:v>0.89143879702731121</c:v>
                </c:pt>
                <c:pt idx="3159">
                  <c:v>0.89146829236514924</c:v>
                </c:pt>
                <c:pt idx="3160">
                  <c:v>0.89150534312708551</c:v>
                </c:pt>
                <c:pt idx="3161">
                  <c:v>0.89152885070634214</c:v>
                </c:pt>
                <c:pt idx="3162">
                  <c:v>0.89156324334564763</c:v>
                </c:pt>
                <c:pt idx="3163">
                  <c:v>0.89159917280666001</c:v>
                </c:pt>
                <c:pt idx="3164">
                  <c:v>0.89163181912228762</c:v>
                </c:pt>
                <c:pt idx="3165">
                  <c:v>0.89166300647089847</c:v>
                </c:pt>
                <c:pt idx="3166">
                  <c:v>0.89169717562757067</c:v>
                </c:pt>
                <c:pt idx="3167">
                  <c:v>0.89173186185945597</c:v>
                </c:pt>
                <c:pt idx="3168">
                  <c:v>0.89176152462023051</c:v>
                </c:pt>
                <c:pt idx="3169">
                  <c:v>0.89179939727639124</c:v>
                </c:pt>
                <c:pt idx="3170">
                  <c:v>0.8918373007311059</c:v>
                </c:pt>
                <c:pt idx="3171">
                  <c:v>0.89187559555143003</c:v>
                </c:pt>
                <c:pt idx="3172">
                  <c:v>0.89191226262876311</c:v>
                </c:pt>
                <c:pt idx="3173">
                  <c:v>0.89195060322818609</c:v>
                </c:pt>
                <c:pt idx="3174">
                  <c:v>0.89198595902965128</c:v>
                </c:pt>
                <c:pt idx="3175">
                  <c:v>0.89202445925596119</c:v>
                </c:pt>
                <c:pt idx="3176">
                  <c:v>0.89205985769625218</c:v>
                </c:pt>
                <c:pt idx="3177">
                  <c:v>0.8920980696766394</c:v>
                </c:pt>
                <c:pt idx="3178">
                  <c:v>0.89213420810745547</c:v>
                </c:pt>
                <c:pt idx="3179">
                  <c:v>0.89217162684444129</c:v>
                </c:pt>
                <c:pt idx="3180">
                  <c:v>0.89220800349291307</c:v>
                </c:pt>
                <c:pt idx="3181">
                  <c:v>0.89223708943294133</c:v>
                </c:pt>
                <c:pt idx="3182">
                  <c:v>0.89227457221106243</c:v>
                </c:pt>
                <c:pt idx="3183">
                  <c:v>0.89231106678067729</c:v>
                </c:pt>
                <c:pt idx="3184">
                  <c:v>0.89234844202717345</c:v>
                </c:pt>
                <c:pt idx="3185">
                  <c:v>0.89238263432215226</c:v>
                </c:pt>
                <c:pt idx="3186">
                  <c:v>0.89241680665015599</c:v>
                </c:pt>
                <c:pt idx="3187">
                  <c:v>0.89244966231114398</c:v>
                </c:pt>
                <c:pt idx="3188">
                  <c:v>0.89249088057516945</c:v>
                </c:pt>
                <c:pt idx="3189">
                  <c:v>0.89253275924791187</c:v>
                </c:pt>
                <c:pt idx="3190">
                  <c:v>0.89257383494643083</c:v>
                </c:pt>
                <c:pt idx="3191">
                  <c:v>0.89261490735231352</c:v>
                </c:pt>
                <c:pt idx="3192">
                  <c:v>0.8926564606967311</c:v>
                </c:pt>
                <c:pt idx="3193">
                  <c:v>0.89269922550373382</c:v>
                </c:pt>
                <c:pt idx="3194">
                  <c:v>0.89274261257611232</c:v>
                </c:pt>
                <c:pt idx="3195">
                  <c:v>0.89278247330958371</c:v>
                </c:pt>
                <c:pt idx="3196">
                  <c:v>0.89282584154536249</c:v>
                </c:pt>
                <c:pt idx="3197">
                  <c:v>0.89286688413038795</c:v>
                </c:pt>
                <c:pt idx="3198">
                  <c:v>0.89290907154144805</c:v>
                </c:pt>
                <c:pt idx="3199">
                  <c:v>0.8929490975727179</c:v>
                </c:pt>
                <c:pt idx="3200">
                  <c:v>0.89298130775908668</c:v>
                </c:pt>
                <c:pt idx="3201">
                  <c:v>0.893023304705864</c:v>
                </c:pt>
                <c:pt idx="3202">
                  <c:v>0.89306599513611917</c:v>
                </c:pt>
                <c:pt idx="3203">
                  <c:v>0.89310777147314757</c:v>
                </c:pt>
                <c:pt idx="3204">
                  <c:v>0.89315047567723604</c:v>
                </c:pt>
                <c:pt idx="3205">
                  <c:v>0.89319272745308897</c:v>
                </c:pt>
                <c:pt idx="3206">
                  <c:v>0.89323234419767195</c:v>
                </c:pt>
                <c:pt idx="3207">
                  <c:v>0.89327144388587199</c:v>
                </c:pt>
                <c:pt idx="3208">
                  <c:v>0.89331269913235001</c:v>
                </c:pt>
                <c:pt idx="3209">
                  <c:v>0.89334230364931722</c:v>
                </c:pt>
                <c:pt idx="3210">
                  <c:v>0.89338082589048529</c:v>
                </c:pt>
                <c:pt idx="3211">
                  <c:v>0.89342248752400077</c:v>
                </c:pt>
                <c:pt idx="3212">
                  <c:v>0.89346410794397135</c:v>
                </c:pt>
                <c:pt idx="3213">
                  <c:v>0.89350474576250238</c:v>
                </c:pt>
                <c:pt idx="3214">
                  <c:v>0.89354300944135545</c:v>
                </c:pt>
                <c:pt idx="3215">
                  <c:v>0.8935812298363035</c:v>
                </c:pt>
                <c:pt idx="3216">
                  <c:v>0.89362289876201162</c:v>
                </c:pt>
                <c:pt idx="3217">
                  <c:v>0.89365693296215465</c:v>
                </c:pt>
                <c:pt idx="3218">
                  <c:v>0.89368154585710358</c:v>
                </c:pt>
                <c:pt idx="3219">
                  <c:v>0.89372386411232485</c:v>
                </c:pt>
                <c:pt idx="3220">
                  <c:v>0.89376614663361909</c:v>
                </c:pt>
                <c:pt idx="3221">
                  <c:v>0.89380685339923793</c:v>
                </c:pt>
                <c:pt idx="3222">
                  <c:v>0.89384930886968594</c:v>
                </c:pt>
                <c:pt idx="3223">
                  <c:v>0.89388956561910837</c:v>
                </c:pt>
                <c:pt idx="3224">
                  <c:v>0.89393204106096158</c:v>
                </c:pt>
                <c:pt idx="3225">
                  <c:v>0.89397538823481548</c:v>
                </c:pt>
                <c:pt idx="3226">
                  <c:v>0.89401795961043984</c:v>
                </c:pt>
                <c:pt idx="3227">
                  <c:v>0.89406662908340406</c:v>
                </c:pt>
                <c:pt idx="3228">
                  <c:v>0.89410625946873834</c:v>
                </c:pt>
                <c:pt idx="3229">
                  <c:v>0.89413733016575137</c:v>
                </c:pt>
                <c:pt idx="3230">
                  <c:v>0.89417997423220041</c:v>
                </c:pt>
                <c:pt idx="3231">
                  <c:v>0.89422433810627733</c:v>
                </c:pt>
                <c:pt idx="3232">
                  <c:v>0.89427030419618103</c:v>
                </c:pt>
                <c:pt idx="3233">
                  <c:v>0.89431357643754605</c:v>
                </c:pt>
                <c:pt idx="3234">
                  <c:v>0.89435571232513922</c:v>
                </c:pt>
                <c:pt idx="3235">
                  <c:v>0.89438916981517214</c:v>
                </c:pt>
                <c:pt idx="3236">
                  <c:v>0.89442482857642691</c:v>
                </c:pt>
                <c:pt idx="3237">
                  <c:v>0.89446645564976579</c:v>
                </c:pt>
                <c:pt idx="3238">
                  <c:v>0.89449757761335846</c:v>
                </c:pt>
                <c:pt idx="3239">
                  <c:v>0.89453565393668399</c:v>
                </c:pt>
                <c:pt idx="3240">
                  <c:v>0.89457714979994196</c:v>
                </c:pt>
                <c:pt idx="3241">
                  <c:v>0.89462526747444371</c:v>
                </c:pt>
                <c:pt idx="3242">
                  <c:v>0.89465534633173827</c:v>
                </c:pt>
                <c:pt idx="3243">
                  <c:v>0.89468314609068555</c:v>
                </c:pt>
                <c:pt idx="3244">
                  <c:v>0.89471420553176784</c:v>
                </c:pt>
                <c:pt idx="3245">
                  <c:v>0.89473499754337849</c:v>
                </c:pt>
                <c:pt idx="3246">
                  <c:v>0.8947706292314157</c:v>
                </c:pt>
                <c:pt idx="3247">
                  <c:v>0.89481937263868649</c:v>
                </c:pt>
                <c:pt idx="3248">
                  <c:v>0.89486142937237734</c:v>
                </c:pt>
                <c:pt idx="3249">
                  <c:v>0.89491242069852472</c:v>
                </c:pt>
                <c:pt idx="3250">
                  <c:v>0.89496006653722848</c:v>
                </c:pt>
                <c:pt idx="3251">
                  <c:v>0.8950006184661099</c:v>
                </c:pt>
                <c:pt idx="3252">
                  <c:v>0.89503676230400786</c:v>
                </c:pt>
                <c:pt idx="3253">
                  <c:v>0.89507511443783394</c:v>
                </c:pt>
                <c:pt idx="3254">
                  <c:v>0.89511236985752507</c:v>
                </c:pt>
                <c:pt idx="3255">
                  <c:v>0.89516030462496299</c:v>
                </c:pt>
                <c:pt idx="3256">
                  <c:v>0.89520439891479764</c:v>
                </c:pt>
                <c:pt idx="3257">
                  <c:v>0.89524229307747061</c:v>
                </c:pt>
                <c:pt idx="3258">
                  <c:v>0.89528815395617156</c:v>
                </c:pt>
                <c:pt idx="3259">
                  <c:v>0.89533710602631156</c:v>
                </c:pt>
                <c:pt idx="3260">
                  <c:v>0.89537873403337942</c:v>
                </c:pt>
                <c:pt idx="3261">
                  <c:v>0.89540422980595302</c:v>
                </c:pt>
                <c:pt idx="3262">
                  <c:v>0.89544861732456016</c:v>
                </c:pt>
                <c:pt idx="3263">
                  <c:v>0.89549933068018583</c:v>
                </c:pt>
                <c:pt idx="3264">
                  <c:v>0.89554979643207533</c:v>
                </c:pt>
                <c:pt idx="3265">
                  <c:v>0.8955801936037836</c:v>
                </c:pt>
                <c:pt idx="3266">
                  <c:v>0.8955944977322059</c:v>
                </c:pt>
                <c:pt idx="3267">
                  <c:v>0.89563967214240459</c:v>
                </c:pt>
                <c:pt idx="3268">
                  <c:v>0.89569066922333263</c:v>
                </c:pt>
                <c:pt idx="3269">
                  <c:v>0.89573731153573999</c:v>
                </c:pt>
                <c:pt idx="3270">
                  <c:v>0.89573990781591672</c:v>
                </c:pt>
                <c:pt idx="3271">
                  <c:v>0.89574716893242257</c:v>
                </c:pt>
                <c:pt idx="3272">
                  <c:v>0.89578879585818783</c:v>
                </c:pt>
                <c:pt idx="3273">
                  <c:v>0.89580585139465974</c:v>
                </c:pt>
                <c:pt idx="3274">
                  <c:v>0.89585135761558998</c:v>
                </c:pt>
                <c:pt idx="3275">
                  <c:v>0.89587257226564088</c:v>
                </c:pt>
                <c:pt idx="3276">
                  <c:v>0.89588034704800745</c:v>
                </c:pt>
                <c:pt idx="3277">
                  <c:v>0.89591745914744081</c:v>
                </c:pt>
                <c:pt idx="3278">
                  <c:v>0.895962385485219</c:v>
                </c:pt>
                <c:pt idx="3279">
                  <c:v>0.89599354810097709</c:v>
                </c:pt>
                <c:pt idx="3280">
                  <c:v>0.89600409886012267</c:v>
                </c:pt>
                <c:pt idx="3281">
                  <c:v>0.8960238278999465</c:v>
                </c:pt>
                <c:pt idx="3282">
                  <c:v>0.89601433368115269</c:v>
                </c:pt>
                <c:pt idx="3283">
                  <c:v>0.8960196298716504</c:v>
                </c:pt>
                <c:pt idx="3284">
                  <c:v>0.89605458705274377</c:v>
                </c:pt>
                <c:pt idx="3285">
                  <c:v>0.89605538384168348</c:v>
                </c:pt>
                <c:pt idx="3286">
                  <c:v>0.89608705092829932</c:v>
                </c:pt>
                <c:pt idx="3287">
                  <c:v>0.89614013002542392</c:v>
                </c:pt>
                <c:pt idx="3288">
                  <c:v>0.89619258105610344</c:v>
                </c:pt>
                <c:pt idx="3289">
                  <c:v>0.89621410207861252</c:v>
                </c:pt>
                <c:pt idx="3290">
                  <c:v>0.89625960098132174</c:v>
                </c:pt>
                <c:pt idx="3291">
                  <c:v>0.89630275825457684</c:v>
                </c:pt>
                <c:pt idx="3292">
                  <c:v>0.8963445865762153</c:v>
                </c:pt>
                <c:pt idx="3293">
                  <c:v>0.8963744076247192</c:v>
                </c:pt>
                <c:pt idx="3294">
                  <c:v>0.8964234995099809</c:v>
                </c:pt>
                <c:pt idx="3295">
                  <c:v>0.89647613792291703</c:v>
                </c:pt>
                <c:pt idx="3296">
                  <c:v>0.89652812641672497</c:v>
                </c:pt>
                <c:pt idx="3297">
                  <c:v>0.89653608092114712</c:v>
                </c:pt>
                <c:pt idx="3298">
                  <c:v>0.8965755051401354</c:v>
                </c:pt>
                <c:pt idx="3299">
                  <c:v>0.89660714034749134</c:v>
                </c:pt>
                <c:pt idx="3300">
                  <c:v>0.89665133541235298</c:v>
                </c:pt>
                <c:pt idx="3301">
                  <c:v>0.89669767238540332</c:v>
                </c:pt>
                <c:pt idx="3302">
                  <c:v>0.89673689070742812</c:v>
                </c:pt>
                <c:pt idx="3303">
                  <c:v>0.89676140357086764</c:v>
                </c:pt>
                <c:pt idx="3304">
                  <c:v>0.89679951260454771</c:v>
                </c:pt>
                <c:pt idx="3305">
                  <c:v>0.89681503400811025</c:v>
                </c:pt>
                <c:pt idx="3306">
                  <c:v>0.89683837183826876</c:v>
                </c:pt>
                <c:pt idx="3307">
                  <c:v>0.89688284205098368</c:v>
                </c:pt>
                <c:pt idx="3308">
                  <c:v>0.89690110644376697</c:v>
                </c:pt>
                <c:pt idx="3309">
                  <c:v>0.89694538278103753</c:v>
                </c:pt>
                <c:pt idx="3310">
                  <c:v>0.89696441687251871</c:v>
                </c:pt>
                <c:pt idx="3311">
                  <c:v>0.89697770119813269</c:v>
                </c:pt>
                <c:pt idx="3312">
                  <c:v>0.89699768865814156</c:v>
                </c:pt>
                <c:pt idx="3313">
                  <c:v>0.89704031832042819</c:v>
                </c:pt>
                <c:pt idx="3314">
                  <c:v>0.89706598249796765</c:v>
                </c:pt>
                <c:pt idx="3315">
                  <c:v>0.89709909316394387</c:v>
                </c:pt>
                <c:pt idx="3316">
                  <c:v>0.89714228285863606</c:v>
                </c:pt>
                <c:pt idx="3317">
                  <c:v>0.89718127812079274</c:v>
                </c:pt>
                <c:pt idx="3318">
                  <c:v>0.89721734179935597</c:v>
                </c:pt>
                <c:pt idx="3319">
                  <c:v>0.89725110103861716</c:v>
                </c:pt>
                <c:pt idx="3320">
                  <c:v>0.89729996278156299</c:v>
                </c:pt>
                <c:pt idx="3321">
                  <c:v>0.89733093047778467</c:v>
                </c:pt>
                <c:pt idx="3322">
                  <c:v>0.89736775309159333</c:v>
                </c:pt>
                <c:pt idx="3323">
                  <c:v>0.89739974948211687</c:v>
                </c:pt>
                <c:pt idx="3324">
                  <c:v>0.89743998499633337</c:v>
                </c:pt>
                <c:pt idx="3325">
                  <c:v>0.89748907374959874</c:v>
                </c:pt>
                <c:pt idx="3326">
                  <c:v>0.89753858181104262</c:v>
                </c:pt>
                <c:pt idx="3327">
                  <c:v>0.89756307692889148</c:v>
                </c:pt>
                <c:pt idx="3328">
                  <c:v>0.89759775261319064</c:v>
                </c:pt>
                <c:pt idx="3329">
                  <c:v>0.89764410921583293</c:v>
                </c:pt>
                <c:pt idx="3330">
                  <c:v>0.89768799956936485</c:v>
                </c:pt>
                <c:pt idx="3331">
                  <c:v>0.89772308981855142</c:v>
                </c:pt>
                <c:pt idx="3332">
                  <c:v>0.89775226770051486</c:v>
                </c:pt>
                <c:pt idx="3333">
                  <c:v>0.89778606160101471</c:v>
                </c:pt>
                <c:pt idx="3334">
                  <c:v>0.89783183424417334</c:v>
                </c:pt>
                <c:pt idx="3335">
                  <c:v>0.89787829093816307</c:v>
                </c:pt>
                <c:pt idx="3336">
                  <c:v>0.89791563753405235</c:v>
                </c:pt>
                <c:pt idx="3337">
                  <c:v>0.89794140080866447</c:v>
                </c:pt>
                <c:pt idx="3338">
                  <c:v>0.89797157885240708</c:v>
                </c:pt>
                <c:pt idx="3339">
                  <c:v>0.89799602492743713</c:v>
                </c:pt>
                <c:pt idx="3340">
                  <c:v>0.89803836129019055</c:v>
                </c:pt>
                <c:pt idx="3341">
                  <c:v>0.89807637767196691</c:v>
                </c:pt>
                <c:pt idx="3342">
                  <c:v>0.89810017076660253</c:v>
                </c:pt>
                <c:pt idx="3343">
                  <c:v>0.89814602253506526</c:v>
                </c:pt>
                <c:pt idx="3344">
                  <c:v>0.89816881251029834</c:v>
                </c:pt>
                <c:pt idx="3345">
                  <c:v>0.89819916635288821</c:v>
                </c:pt>
                <c:pt idx="3346">
                  <c:v>0.89823611646360413</c:v>
                </c:pt>
                <c:pt idx="3347">
                  <c:v>0.89824572152765403</c:v>
                </c:pt>
                <c:pt idx="3348">
                  <c:v>0.89828569018505777</c:v>
                </c:pt>
                <c:pt idx="3349">
                  <c:v>0.89829046612427976</c:v>
                </c:pt>
                <c:pt idx="3350">
                  <c:v>0.89829253585025082</c:v>
                </c:pt>
                <c:pt idx="3351">
                  <c:v>0.89832267857134018</c:v>
                </c:pt>
                <c:pt idx="3352">
                  <c:v>0.89835965535704121</c:v>
                </c:pt>
                <c:pt idx="3353">
                  <c:v>0.89839250174116114</c:v>
                </c:pt>
                <c:pt idx="3354">
                  <c:v>0.89843161848646325</c:v>
                </c:pt>
                <c:pt idx="3355">
                  <c:v>0.89845718178913836</c:v>
                </c:pt>
                <c:pt idx="3356">
                  <c:v>0.89849561343990503</c:v>
                </c:pt>
                <c:pt idx="3357">
                  <c:v>0.89850967777235213</c:v>
                </c:pt>
                <c:pt idx="3358">
                  <c:v>0.89854799127706042</c:v>
                </c:pt>
                <c:pt idx="3359">
                  <c:v>0.89858416608630076</c:v>
                </c:pt>
                <c:pt idx="3360">
                  <c:v>0.89860733498788103</c:v>
                </c:pt>
                <c:pt idx="3361">
                  <c:v>0.89863034085975524</c:v>
                </c:pt>
                <c:pt idx="3362">
                  <c:v>0.89867325269557985</c:v>
                </c:pt>
                <c:pt idx="3363">
                  <c:v>0.89870672234019167</c:v>
                </c:pt>
                <c:pt idx="3364">
                  <c:v>0.89874103966069174</c:v>
                </c:pt>
                <c:pt idx="3365">
                  <c:v>0.89876448323173908</c:v>
                </c:pt>
                <c:pt idx="3366">
                  <c:v>0.8988067747421592</c:v>
                </c:pt>
                <c:pt idx="3367">
                  <c:v>0.89883925233304873</c:v>
                </c:pt>
                <c:pt idx="3368">
                  <c:v>0.89888100414239192</c:v>
                </c:pt>
                <c:pt idx="3369">
                  <c:v>0.89892328291799939</c:v>
                </c:pt>
                <c:pt idx="3370">
                  <c:v>0.89896378912898078</c:v>
                </c:pt>
                <c:pt idx="3371">
                  <c:v>0.89900229067950121</c:v>
                </c:pt>
                <c:pt idx="3372">
                  <c:v>0.89904116504269838</c:v>
                </c:pt>
                <c:pt idx="3373">
                  <c:v>0.89907996306854465</c:v>
                </c:pt>
                <c:pt idx="3374">
                  <c:v>0.89911289481916323</c:v>
                </c:pt>
                <c:pt idx="3375">
                  <c:v>0.89915068352084893</c:v>
                </c:pt>
                <c:pt idx="3376">
                  <c:v>0.899185324525174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A3A-4C72-ABE0-B6CE6F02EF19}"/>
            </c:ext>
          </c:extLst>
        </c:ser>
        <c:ser>
          <c:idx val="1"/>
          <c:order val="1"/>
          <c:tx>
            <c:v>Decred</c:v>
          </c:tx>
          <c:spPr>
            <a:ln w="9525" cap="rnd">
              <a:solidFill>
                <a:srgbClr val="2ED6A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xVal>
            <c:numRef>
              <c:f>DCR!$M$4:$M$1344</c:f>
              <c:numCache>
                <c:formatCode>General</c:formatCode>
                <c:ptCount val="1341"/>
                <c:pt idx="0">
                  <c:v>8.1134358122230951E-2</c:v>
                </c:pt>
                <c:pt idx="1">
                  <c:v>8.1510455992490002E-2</c:v>
                </c:pt>
                <c:pt idx="2">
                  <c:v>8.1804766627777623E-2</c:v>
                </c:pt>
                <c:pt idx="3">
                  <c:v>8.2047589285697622E-2</c:v>
                </c:pt>
                <c:pt idx="4">
                  <c:v>8.230274785998333E-2</c:v>
                </c:pt>
                <c:pt idx="5">
                  <c:v>8.2721383929842379E-2</c:v>
                </c:pt>
                <c:pt idx="6">
                  <c:v>8.2997900483282386E-2</c:v>
                </c:pt>
                <c:pt idx="7">
                  <c:v>8.3275694368177611E-2</c:v>
                </c:pt>
                <c:pt idx="8">
                  <c:v>8.3556141484371904E-2</c:v>
                </c:pt>
                <c:pt idx="9">
                  <c:v>8.3860752319358564E-2</c:v>
                </c:pt>
                <c:pt idx="10">
                  <c:v>8.418497712920095E-2</c:v>
                </c:pt>
                <c:pt idx="11">
                  <c:v>8.4528737013995714E-2</c:v>
                </c:pt>
                <c:pt idx="12">
                  <c:v>8.4894428679851433E-2</c:v>
                </c:pt>
                <c:pt idx="13">
                  <c:v>8.5382697284718104E-2</c:v>
                </c:pt>
                <c:pt idx="14">
                  <c:v>8.5785663193559528E-2</c:v>
                </c:pt>
                <c:pt idx="15">
                  <c:v>8.615535799928524E-2</c:v>
                </c:pt>
                <c:pt idx="16">
                  <c:v>8.6530824089832384E-2</c:v>
                </c:pt>
                <c:pt idx="17">
                  <c:v>8.6983956725759995E-2</c:v>
                </c:pt>
                <c:pt idx="18">
                  <c:v>8.738215467858429E-2</c:v>
                </c:pt>
                <c:pt idx="19">
                  <c:v>8.7800618051461429E-2</c:v>
                </c:pt>
                <c:pt idx="20">
                  <c:v>8.8170587014248097E-2</c:v>
                </c:pt>
                <c:pt idx="21">
                  <c:v>8.8628438691334285E-2</c:v>
                </c:pt>
                <c:pt idx="22">
                  <c:v>8.9001699125334288E-2</c:v>
                </c:pt>
                <c:pt idx="23">
                  <c:v>8.9428402397231904E-2</c:v>
                </c:pt>
                <c:pt idx="24">
                  <c:v>8.9836539573957153E-2</c:v>
                </c:pt>
                <c:pt idx="25">
                  <c:v>9.0245870875709053E-2</c:v>
                </c:pt>
                <c:pt idx="26">
                  <c:v>9.0658801948744289E-2</c:v>
                </c:pt>
                <c:pt idx="27">
                  <c:v>9.1043767057318578E-2</c:v>
                </c:pt>
                <c:pt idx="28">
                  <c:v>9.1522719313976195E-2</c:v>
                </c:pt>
                <c:pt idx="29">
                  <c:v>9.1888612395759045E-2</c:v>
                </c:pt>
                <c:pt idx="30">
                  <c:v>9.2288418997273816E-2</c:v>
                </c:pt>
                <c:pt idx="31">
                  <c:v>9.2672474730408572E-2</c:v>
                </c:pt>
                <c:pt idx="32">
                  <c:v>9.3097109116116197E-2</c:v>
                </c:pt>
                <c:pt idx="33">
                  <c:v>9.3558549021055717E-2</c:v>
                </c:pt>
                <c:pt idx="34">
                  <c:v>9.390761580253619E-2</c:v>
                </c:pt>
                <c:pt idx="35">
                  <c:v>9.4344698507504279E-2</c:v>
                </c:pt>
                <c:pt idx="36">
                  <c:v>9.4808840661519053E-2</c:v>
                </c:pt>
                <c:pt idx="37">
                  <c:v>9.5198180387219999E-2</c:v>
                </c:pt>
                <c:pt idx="38">
                  <c:v>9.5608525156666666E-2</c:v>
                </c:pt>
                <c:pt idx="39">
                  <c:v>9.5991059460670478E-2</c:v>
                </c:pt>
                <c:pt idx="40">
                  <c:v>9.641126793361858E-2</c:v>
                </c:pt>
                <c:pt idx="41">
                  <c:v>9.6848913702112849E-2</c:v>
                </c:pt>
                <c:pt idx="42">
                  <c:v>9.7214976337157616E-2</c:v>
                </c:pt>
                <c:pt idx="43">
                  <c:v>9.7644466451417139E-2</c:v>
                </c:pt>
                <c:pt idx="44">
                  <c:v>9.8074570020558569E-2</c:v>
                </c:pt>
                <c:pt idx="45">
                  <c:v>9.8513462787331904E-2</c:v>
                </c:pt>
                <c:pt idx="46">
                  <c:v>9.8901634351286197E-2</c:v>
                </c:pt>
                <c:pt idx="47">
                  <c:v>9.9293005739994764E-2</c:v>
                </c:pt>
                <c:pt idx="48">
                  <c:v>9.9741762712904761E-2</c:v>
                </c:pt>
                <c:pt idx="49">
                  <c:v>0.10013279590212666</c:v>
                </c:pt>
                <c:pt idx="50">
                  <c:v>0.10055912501152763</c:v>
                </c:pt>
                <c:pt idx="51">
                  <c:v>0.10098076685593332</c:v>
                </c:pt>
                <c:pt idx="52">
                  <c:v>0.1013898872906</c:v>
                </c:pt>
                <c:pt idx="53">
                  <c:v>0.10177741717310429</c:v>
                </c:pt>
                <c:pt idx="54">
                  <c:v>0.10217641341874524</c:v>
                </c:pt>
                <c:pt idx="55">
                  <c:v>0.10255000331996</c:v>
                </c:pt>
                <c:pt idx="56">
                  <c:v>0.10303714328611999</c:v>
                </c:pt>
                <c:pt idx="57">
                  <c:v>0.1034293331839381</c:v>
                </c:pt>
                <c:pt idx="58">
                  <c:v>0.10380148093481714</c:v>
                </c:pt>
                <c:pt idx="59">
                  <c:v>0.10421700328542904</c:v>
                </c:pt>
                <c:pt idx="60">
                  <c:v>0.10461753168201475</c:v>
                </c:pt>
                <c:pt idx="61">
                  <c:v>0.10505093028698476</c:v>
                </c:pt>
                <c:pt idx="62">
                  <c:v>0.10544552669480191</c:v>
                </c:pt>
                <c:pt idx="63">
                  <c:v>0.10589392880960713</c:v>
                </c:pt>
                <c:pt idx="64">
                  <c:v>0.10627888022794477</c:v>
                </c:pt>
                <c:pt idx="65">
                  <c:v>0.10668335087532763</c:v>
                </c:pt>
                <c:pt idx="66">
                  <c:v>0.10707522997521476</c:v>
                </c:pt>
                <c:pt idx="67">
                  <c:v>0.10745338171967285</c:v>
                </c:pt>
                <c:pt idx="68">
                  <c:v>0.10791175754102142</c:v>
                </c:pt>
                <c:pt idx="69">
                  <c:v>0.10831025207082619</c:v>
                </c:pt>
                <c:pt idx="70">
                  <c:v>0.10868913491327524</c:v>
                </c:pt>
                <c:pt idx="71">
                  <c:v>0.10912943411987049</c:v>
                </c:pt>
                <c:pt idx="72">
                  <c:v>0.10956900910495049</c:v>
                </c:pt>
                <c:pt idx="73">
                  <c:v>0.10997674142756809</c:v>
                </c:pt>
                <c:pt idx="74">
                  <c:v>0.11036688146701761</c:v>
                </c:pt>
                <c:pt idx="75">
                  <c:v>0.1107927606276643</c:v>
                </c:pt>
                <c:pt idx="76">
                  <c:v>0.11120828503446618</c:v>
                </c:pt>
                <c:pt idx="77">
                  <c:v>0.11159065034443477</c:v>
                </c:pt>
                <c:pt idx="78">
                  <c:v>0.11203672972918143</c:v>
                </c:pt>
                <c:pt idx="79">
                  <c:v>0.11243579418778572</c:v>
                </c:pt>
                <c:pt idx="80">
                  <c:v>0.11284266521189572</c:v>
                </c:pt>
                <c:pt idx="81">
                  <c:v>0.11322984151677333</c:v>
                </c:pt>
                <c:pt idx="82">
                  <c:v>0.11360550705332666</c:v>
                </c:pt>
                <c:pt idx="83">
                  <c:v>0.11403375978675953</c:v>
                </c:pt>
                <c:pt idx="84">
                  <c:v>0.11442229595065571</c:v>
                </c:pt>
                <c:pt idx="85">
                  <c:v>0.11479030699067999</c:v>
                </c:pt>
                <c:pt idx="86">
                  <c:v>0.115254891395</c:v>
                </c:pt>
                <c:pt idx="87">
                  <c:v>0.11564887235628191</c:v>
                </c:pt>
                <c:pt idx="88">
                  <c:v>0.11602373480121858</c:v>
                </c:pt>
                <c:pt idx="89">
                  <c:v>0.11637000662218047</c:v>
                </c:pt>
                <c:pt idx="90">
                  <c:v>0.11673798918134287</c:v>
                </c:pt>
                <c:pt idx="91">
                  <c:v>0.11719638167761856</c:v>
                </c:pt>
                <c:pt idx="92">
                  <c:v>0.11755318535451857</c:v>
                </c:pt>
                <c:pt idx="93">
                  <c:v>0.11798791807455762</c:v>
                </c:pt>
                <c:pt idx="94">
                  <c:v>0.11840731213856619</c:v>
                </c:pt>
                <c:pt idx="95">
                  <c:v>0.11877500802063667</c:v>
                </c:pt>
                <c:pt idx="96">
                  <c:v>0.11918847011360524</c:v>
                </c:pt>
                <c:pt idx="97">
                  <c:v>0.11960016380254809</c:v>
                </c:pt>
                <c:pt idx="98">
                  <c:v>0.12000384746754</c:v>
                </c:pt>
                <c:pt idx="99">
                  <c:v>0.12037442231545906</c:v>
                </c:pt>
                <c:pt idx="100">
                  <c:v>0.12079089654916429</c:v>
                </c:pt>
                <c:pt idx="101">
                  <c:v>0.1211977202760481</c:v>
                </c:pt>
                <c:pt idx="102">
                  <c:v>0.12157317454154333</c:v>
                </c:pt>
                <c:pt idx="103">
                  <c:v>0.1219724839289319</c:v>
                </c:pt>
                <c:pt idx="104">
                  <c:v>0.12234609380900904</c:v>
                </c:pt>
                <c:pt idx="105">
                  <c:v>0.12274125845716477</c:v>
                </c:pt>
                <c:pt idx="106">
                  <c:v>0.12315818776731428</c:v>
                </c:pt>
                <c:pt idx="107">
                  <c:v>0.12354173512744476</c:v>
                </c:pt>
                <c:pt idx="108">
                  <c:v>0.12388143877864713</c:v>
                </c:pt>
                <c:pt idx="109">
                  <c:v>0.12425824963839427</c:v>
                </c:pt>
                <c:pt idx="110">
                  <c:v>0.12472069334205334</c:v>
                </c:pt>
                <c:pt idx="111">
                  <c:v>0.12508311126865143</c:v>
                </c:pt>
                <c:pt idx="112">
                  <c:v>0.12543448129717524</c:v>
                </c:pt>
                <c:pt idx="113">
                  <c:v>0.12590398566310049</c:v>
                </c:pt>
                <c:pt idx="114">
                  <c:v>0.12631046029570667</c:v>
                </c:pt>
                <c:pt idx="115">
                  <c:v>0.12663638576707714</c:v>
                </c:pt>
                <c:pt idx="116">
                  <c:v>0.12705304904154333</c:v>
                </c:pt>
                <c:pt idx="117">
                  <c:v>0.1274688684138138</c:v>
                </c:pt>
                <c:pt idx="118">
                  <c:v>0.1278561123001562</c:v>
                </c:pt>
                <c:pt idx="119">
                  <c:v>0.12821482065990666</c:v>
                </c:pt>
                <c:pt idx="120">
                  <c:v>0.12864071997166762</c:v>
                </c:pt>
                <c:pt idx="121">
                  <c:v>0.12903760176128523</c:v>
                </c:pt>
                <c:pt idx="122">
                  <c:v>0.1294409597323862</c:v>
                </c:pt>
                <c:pt idx="123">
                  <c:v>0.12983013058295095</c:v>
                </c:pt>
                <c:pt idx="124">
                  <c:v>0.13022779359707143</c:v>
                </c:pt>
                <c:pt idx="125">
                  <c:v>0.13054806746771477</c:v>
                </c:pt>
                <c:pt idx="126">
                  <c:v>0.13090850854000999</c:v>
                </c:pt>
                <c:pt idx="127">
                  <c:v>0.1313982911396481</c:v>
                </c:pt>
                <c:pt idx="128">
                  <c:v>0.13179730973659998</c:v>
                </c:pt>
                <c:pt idx="129">
                  <c:v>0.13218012705387333</c:v>
                </c:pt>
                <c:pt idx="130">
                  <c:v>0.13255320756191286</c:v>
                </c:pt>
                <c:pt idx="131">
                  <c:v>0.13295613413995189</c:v>
                </c:pt>
                <c:pt idx="132">
                  <c:v>0.13333518453382143</c:v>
                </c:pt>
                <c:pt idx="133">
                  <c:v>0.13376535867138142</c:v>
                </c:pt>
                <c:pt idx="134">
                  <c:v>0.13411291587695762</c:v>
                </c:pt>
                <c:pt idx="135">
                  <c:v>0.13450080055544</c:v>
                </c:pt>
                <c:pt idx="136">
                  <c:v>0.13488688952200953</c:v>
                </c:pt>
                <c:pt idx="137">
                  <c:v>0.13527185143734857</c:v>
                </c:pt>
                <c:pt idx="138">
                  <c:v>0.13565556482761287</c:v>
                </c:pt>
                <c:pt idx="139">
                  <c:v>0.13608899815582287</c:v>
                </c:pt>
                <c:pt idx="140">
                  <c:v>0.13643570531138763</c:v>
                </c:pt>
                <c:pt idx="141">
                  <c:v>0.13681184736779239</c:v>
                </c:pt>
                <c:pt idx="142">
                  <c:v>0.13724842642284238</c:v>
                </c:pt>
                <c:pt idx="143">
                  <c:v>0.13763774071868812</c:v>
                </c:pt>
                <c:pt idx="144">
                  <c:v>0.13804268245257523</c:v>
                </c:pt>
                <c:pt idx="145">
                  <c:v>0.13843225295700096</c:v>
                </c:pt>
                <c:pt idx="146">
                  <c:v>0.13882324407807287</c:v>
                </c:pt>
                <c:pt idx="147">
                  <c:v>0.13923058279379</c:v>
                </c:pt>
                <c:pt idx="148">
                  <c:v>0.13958581234470571</c:v>
                </c:pt>
                <c:pt idx="149">
                  <c:v>0.1399703841020519</c:v>
                </c:pt>
                <c:pt idx="150">
                  <c:v>0.14039149934849762</c:v>
                </c:pt>
                <c:pt idx="151">
                  <c:v>0.14076198966913714</c:v>
                </c:pt>
                <c:pt idx="152">
                  <c:v>0.14113713413544143</c:v>
                </c:pt>
                <c:pt idx="153">
                  <c:v>0.14144831412420478</c:v>
                </c:pt>
                <c:pt idx="154">
                  <c:v>0.14188414129360669</c:v>
                </c:pt>
                <c:pt idx="155">
                  <c:v>0.14226651857893097</c:v>
                </c:pt>
                <c:pt idx="156">
                  <c:v>0.14266551238670952</c:v>
                </c:pt>
                <c:pt idx="157">
                  <c:v>0.14304618893767859</c:v>
                </c:pt>
                <c:pt idx="158">
                  <c:v>0.14341611828146286</c:v>
                </c:pt>
                <c:pt idx="159">
                  <c:v>0.14380898682730572</c:v>
                </c:pt>
                <c:pt idx="160">
                  <c:v>0.1442152191282057</c:v>
                </c:pt>
                <c:pt idx="161">
                  <c:v>0.1445759690746562</c:v>
                </c:pt>
                <c:pt idx="162">
                  <c:v>0.14495912832132476</c:v>
                </c:pt>
                <c:pt idx="163">
                  <c:v>0.14537867158059237</c:v>
                </c:pt>
                <c:pt idx="164">
                  <c:v>0.14577188077440714</c:v>
                </c:pt>
                <c:pt idx="165">
                  <c:v>0.1460994044325781</c:v>
                </c:pt>
                <c:pt idx="166">
                  <c:v>0.14645336055572333</c:v>
                </c:pt>
                <c:pt idx="167">
                  <c:v>0.14682055831956428</c:v>
                </c:pt>
                <c:pt idx="168">
                  <c:v>0.14717960667064714</c:v>
                </c:pt>
                <c:pt idx="169">
                  <c:v>0.14750160490886999</c:v>
                </c:pt>
                <c:pt idx="170">
                  <c:v>0.14791251774833952</c:v>
                </c:pt>
                <c:pt idx="171">
                  <c:v>0.14828044231853141</c:v>
                </c:pt>
                <c:pt idx="172">
                  <c:v>0.1486551926942562</c:v>
                </c:pt>
                <c:pt idx="173">
                  <c:v>0.14904423170607237</c:v>
                </c:pt>
                <c:pt idx="174">
                  <c:v>0.14942858579825571</c:v>
                </c:pt>
                <c:pt idx="175">
                  <c:v>0.14980720189457</c:v>
                </c:pt>
                <c:pt idx="176">
                  <c:v>0.15018840399236047</c:v>
                </c:pt>
                <c:pt idx="177">
                  <c:v>0.15059309542720001</c:v>
                </c:pt>
                <c:pt idx="178">
                  <c:v>0.15096869814071859</c:v>
                </c:pt>
                <c:pt idx="179">
                  <c:v>0.15135664523552239</c:v>
                </c:pt>
                <c:pt idx="180">
                  <c:v>0.15175196997766666</c:v>
                </c:pt>
                <c:pt idx="181">
                  <c:v>0.15215802307228379</c:v>
                </c:pt>
                <c:pt idx="182">
                  <c:v>0.15250918954710713</c:v>
                </c:pt>
                <c:pt idx="183">
                  <c:v>0.15289438741648714</c:v>
                </c:pt>
                <c:pt idx="184">
                  <c:v>0.15332429299927522</c:v>
                </c:pt>
                <c:pt idx="185">
                  <c:v>0.15373407172906667</c:v>
                </c:pt>
                <c:pt idx="186">
                  <c:v>0.15406385746626808</c:v>
                </c:pt>
                <c:pt idx="187">
                  <c:v>0.15451433616029953</c:v>
                </c:pt>
                <c:pt idx="188">
                  <c:v>0.15485879319766144</c:v>
                </c:pt>
                <c:pt idx="189">
                  <c:v>0.15526624116367763</c:v>
                </c:pt>
                <c:pt idx="190">
                  <c:v>0.15565577282771381</c:v>
                </c:pt>
                <c:pt idx="191">
                  <c:v>0.15599992526091333</c:v>
                </c:pt>
                <c:pt idx="192">
                  <c:v>0.15642748842551144</c:v>
                </c:pt>
                <c:pt idx="193">
                  <c:v>0.15675794388364192</c:v>
                </c:pt>
                <c:pt idx="194">
                  <c:v>0.15710157693419383</c:v>
                </c:pt>
                <c:pt idx="195">
                  <c:v>0.15754259846237667</c:v>
                </c:pt>
                <c:pt idx="196">
                  <c:v>0.15793485987231429</c:v>
                </c:pt>
                <c:pt idx="197">
                  <c:v>0.15825336902969619</c:v>
                </c:pt>
                <c:pt idx="198">
                  <c:v>0.15871352760393903</c:v>
                </c:pt>
                <c:pt idx="199">
                  <c:v>0.15908323438276523</c:v>
                </c:pt>
                <c:pt idx="200">
                  <c:v>0.15941977796391285</c:v>
                </c:pt>
                <c:pt idx="201">
                  <c:v>0.15979491381484381</c:v>
                </c:pt>
                <c:pt idx="202">
                  <c:v>0.16022465714480427</c:v>
                </c:pt>
                <c:pt idx="203">
                  <c:v>0.16061336628491762</c:v>
                </c:pt>
                <c:pt idx="204">
                  <c:v>0.16095182132874905</c:v>
                </c:pt>
                <c:pt idx="205">
                  <c:v>0.16135358576990716</c:v>
                </c:pt>
                <c:pt idx="206">
                  <c:v>0.16178842009255096</c:v>
                </c:pt>
                <c:pt idx="207">
                  <c:v>0.16211601417942667</c:v>
                </c:pt>
                <c:pt idx="208">
                  <c:v>0.16243810880388523</c:v>
                </c:pt>
                <c:pt idx="209">
                  <c:v>0.16285809189395858</c:v>
                </c:pt>
                <c:pt idx="210">
                  <c:v>0.16320097614261811</c:v>
                </c:pt>
                <c:pt idx="211">
                  <c:v>0.1636208246957376</c:v>
                </c:pt>
                <c:pt idx="212">
                  <c:v>0.16396745271656571</c:v>
                </c:pt>
                <c:pt idx="213">
                  <c:v>0.16440413768590045</c:v>
                </c:pt>
                <c:pt idx="214">
                  <c:v>0.16472792567541714</c:v>
                </c:pt>
                <c:pt idx="215">
                  <c:v>0.16512272922283716</c:v>
                </c:pt>
                <c:pt idx="216">
                  <c:v>0.1654756061449538</c:v>
                </c:pt>
                <c:pt idx="217">
                  <c:v>0.16584919150370855</c:v>
                </c:pt>
                <c:pt idx="218">
                  <c:v>0.16622895184120096</c:v>
                </c:pt>
                <c:pt idx="219">
                  <c:v>0.16665040570678524</c:v>
                </c:pt>
                <c:pt idx="220">
                  <c:v>0.1670299393362262</c:v>
                </c:pt>
                <c:pt idx="221">
                  <c:v>0.16739975406141572</c:v>
                </c:pt>
                <c:pt idx="222">
                  <c:v>0.16773161221439284</c:v>
                </c:pt>
                <c:pt idx="223">
                  <c:v>0.16813773435273666</c:v>
                </c:pt>
                <c:pt idx="224">
                  <c:v>0.16853308927843094</c:v>
                </c:pt>
                <c:pt idx="225">
                  <c:v>0.16891034431810001</c:v>
                </c:pt>
                <c:pt idx="226">
                  <c:v>0.16927371239112715</c:v>
                </c:pt>
                <c:pt idx="227">
                  <c:v>0.16965910631281095</c:v>
                </c:pt>
                <c:pt idx="228">
                  <c:v>0.17004748719823667</c:v>
                </c:pt>
                <c:pt idx="229">
                  <c:v>0.17042291531494</c:v>
                </c:pt>
                <c:pt idx="230">
                  <c:v>0.17079540045589764</c:v>
                </c:pt>
                <c:pt idx="231">
                  <c:v>0.17118408415691094</c:v>
                </c:pt>
                <c:pt idx="232">
                  <c:v>0.17157126532949335</c:v>
                </c:pt>
                <c:pt idx="233">
                  <c:v>0.17192993848678953</c:v>
                </c:pt>
                <c:pt idx="234">
                  <c:v>0.17230195375368476</c:v>
                </c:pt>
                <c:pt idx="235">
                  <c:v>0.1726663784074062</c:v>
                </c:pt>
                <c:pt idx="236">
                  <c:v>0.17303626496011668</c:v>
                </c:pt>
                <c:pt idx="237">
                  <c:v>0.17341569868903714</c:v>
                </c:pt>
                <c:pt idx="238">
                  <c:v>0.17382443634632666</c:v>
                </c:pt>
                <c:pt idx="239">
                  <c:v>0.17415168932836761</c:v>
                </c:pt>
                <c:pt idx="240">
                  <c:v>0.17458654838334381</c:v>
                </c:pt>
                <c:pt idx="241">
                  <c:v>0.17492344964575046</c:v>
                </c:pt>
                <c:pt idx="242">
                  <c:v>0.17531677292833811</c:v>
                </c:pt>
                <c:pt idx="243">
                  <c:v>0.17568052548975285</c:v>
                </c:pt>
                <c:pt idx="244">
                  <c:v>0.17609142101368952</c:v>
                </c:pt>
                <c:pt idx="245">
                  <c:v>0.17642765986594475</c:v>
                </c:pt>
                <c:pt idx="246">
                  <c:v>0.17681565780002856</c:v>
                </c:pt>
                <c:pt idx="247">
                  <c:v>0.17718337187668382</c:v>
                </c:pt>
                <c:pt idx="248">
                  <c:v>0.17757292355571191</c:v>
                </c:pt>
                <c:pt idx="249">
                  <c:v>0.17794877012160429</c:v>
                </c:pt>
                <c:pt idx="250">
                  <c:v>0.17833292012776333</c:v>
                </c:pt>
                <c:pt idx="251">
                  <c:v>0.17868648361360523</c:v>
                </c:pt>
                <c:pt idx="252">
                  <c:v>0.1790169127841662</c:v>
                </c:pt>
                <c:pt idx="253">
                  <c:v>0.17943341114597239</c:v>
                </c:pt>
                <c:pt idx="254">
                  <c:v>0.17978144212574143</c:v>
                </c:pt>
                <c:pt idx="255">
                  <c:v>0.18014103956574429</c:v>
                </c:pt>
                <c:pt idx="256">
                  <c:v>0.18051739799225477</c:v>
                </c:pt>
                <c:pt idx="257">
                  <c:v>0.18090119454776477</c:v>
                </c:pt>
                <c:pt idx="258">
                  <c:v>0.18130844030228382</c:v>
                </c:pt>
                <c:pt idx="259">
                  <c:v>0.18164698087084333</c:v>
                </c:pt>
                <c:pt idx="260">
                  <c:v>0.18200672414657285</c:v>
                </c:pt>
                <c:pt idx="261">
                  <c:v>0.18238637262977048</c:v>
                </c:pt>
                <c:pt idx="262">
                  <c:v>0.18274494433426286</c:v>
                </c:pt>
                <c:pt idx="263">
                  <c:v>0.18311534900067666</c:v>
                </c:pt>
                <c:pt idx="264">
                  <c:v>0.18347019183030094</c:v>
                </c:pt>
                <c:pt idx="265">
                  <c:v>0.18384219415523667</c:v>
                </c:pt>
                <c:pt idx="266">
                  <c:v>0.18418914833249</c:v>
                </c:pt>
                <c:pt idx="267">
                  <c:v>0.18457409199326905</c:v>
                </c:pt>
                <c:pt idx="268">
                  <c:v>0.1849967254122119</c:v>
                </c:pt>
                <c:pt idx="269">
                  <c:v>0.18534920260383952</c:v>
                </c:pt>
                <c:pt idx="270">
                  <c:v>0.18568272490999238</c:v>
                </c:pt>
                <c:pt idx="271">
                  <c:v>0.18608769252206431</c:v>
                </c:pt>
                <c:pt idx="272">
                  <c:v>0.18644414642757809</c:v>
                </c:pt>
                <c:pt idx="273">
                  <c:v>0.18680646095978809</c:v>
                </c:pt>
                <c:pt idx="274">
                  <c:v>0.18718877732424094</c:v>
                </c:pt>
                <c:pt idx="275">
                  <c:v>0.18759926478430239</c:v>
                </c:pt>
                <c:pt idx="276">
                  <c:v>0.18790626183711714</c:v>
                </c:pt>
                <c:pt idx="277">
                  <c:v>0.18830550271340096</c:v>
                </c:pt>
                <c:pt idx="278">
                  <c:v>0.18865293594627811</c:v>
                </c:pt>
                <c:pt idx="279">
                  <c:v>0.18900835978282379</c:v>
                </c:pt>
                <c:pt idx="280">
                  <c:v>0.18939530621048856</c:v>
                </c:pt>
                <c:pt idx="281">
                  <c:v>0.18976841919386334</c:v>
                </c:pt>
                <c:pt idx="282">
                  <c:v>0.19013062594533522</c:v>
                </c:pt>
                <c:pt idx="283">
                  <c:v>0.19053329746632097</c:v>
                </c:pt>
                <c:pt idx="284">
                  <c:v>0.19083127649839332</c:v>
                </c:pt>
                <c:pt idx="285">
                  <c:v>0.19119360598431523</c:v>
                </c:pt>
                <c:pt idx="286">
                  <c:v>0.19157264822889714</c:v>
                </c:pt>
                <c:pt idx="287">
                  <c:v>0.19195074418783573</c:v>
                </c:pt>
                <c:pt idx="288">
                  <c:v>0.19226874512820952</c:v>
                </c:pt>
                <c:pt idx="289">
                  <c:v>0.19259346498874</c:v>
                </c:pt>
                <c:pt idx="290">
                  <c:v>0.19296963781570237</c:v>
                </c:pt>
                <c:pt idx="291">
                  <c:v>0.19331349813228715</c:v>
                </c:pt>
                <c:pt idx="292">
                  <c:v>0.19369802187010429</c:v>
                </c:pt>
                <c:pt idx="293">
                  <c:v>0.19408303592627857</c:v>
                </c:pt>
                <c:pt idx="294">
                  <c:v>0.19442131545819571</c:v>
                </c:pt>
                <c:pt idx="295">
                  <c:v>0.19478197569103906</c:v>
                </c:pt>
                <c:pt idx="296">
                  <c:v>0.19518017535719523</c:v>
                </c:pt>
                <c:pt idx="297">
                  <c:v>0.1955143500779119</c:v>
                </c:pt>
                <c:pt idx="298">
                  <c:v>0.19584751237899906</c:v>
                </c:pt>
                <c:pt idx="299">
                  <c:v>0.19623389602519573</c:v>
                </c:pt>
                <c:pt idx="300">
                  <c:v>0.19660000481681381</c:v>
                </c:pt>
                <c:pt idx="301">
                  <c:v>0.19694709132682764</c:v>
                </c:pt>
                <c:pt idx="302">
                  <c:v>0.19731074066488716</c:v>
                </c:pt>
                <c:pt idx="303">
                  <c:v>0.19767026197168761</c:v>
                </c:pt>
                <c:pt idx="304">
                  <c:v>0.19804554159237667</c:v>
                </c:pt>
                <c:pt idx="305">
                  <c:v>0.19840848503027286</c:v>
                </c:pt>
                <c:pt idx="306">
                  <c:v>0.1987445434930038</c:v>
                </c:pt>
                <c:pt idx="307">
                  <c:v>0.19911849108965715</c:v>
                </c:pt>
                <c:pt idx="308">
                  <c:v>0.19949996412238713</c:v>
                </c:pt>
                <c:pt idx="309">
                  <c:v>0.19987746113897001</c:v>
                </c:pt>
                <c:pt idx="310">
                  <c:v>0.2001780044947562</c:v>
                </c:pt>
                <c:pt idx="311">
                  <c:v>0.20053866064399667</c:v>
                </c:pt>
                <c:pt idx="312">
                  <c:v>0.20093224160743239</c:v>
                </c:pt>
                <c:pt idx="313">
                  <c:v>0.20131086111267621</c:v>
                </c:pt>
                <c:pt idx="314">
                  <c:v>0.2016675199498324</c:v>
                </c:pt>
                <c:pt idx="315">
                  <c:v>0.20200812906748714</c:v>
                </c:pt>
                <c:pt idx="316">
                  <c:v>0.20237480598725524</c:v>
                </c:pt>
                <c:pt idx="317">
                  <c:v>0.20273972117678093</c:v>
                </c:pt>
                <c:pt idx="318">
                  <c:v>0.20310230472107382</c:v>
                </c:pt>
                <c:pt idx="319">
                  <c:v>0.20343236012883809</c:v>
                </c:pt>
                <c:pt idx="320">
                  <c:v>0.20378251695669714</c:v>
                </c:pt>
                <c:pt idx="321">
                  <c:v>0.20416496162445857</c:v>
                </c:pt>
                <c:pt idx="322">
                  <c:v>0.20451447273645573</c:v>
                </c:pt>
                <c:pt idx="323">
                  <c:v>0.20489523271975524</c:v>
                </c:pt>
                <c:pt idx="324">
                  <c:v>0.20525706366619378</c:v>
                </c:pt>
                <c:pt idx="325">
                  <c:v>0.20561703296914954</c:v>
                </c:pt>
                <c:pt idx="326">
                  <c:v>0.20597364504110285</c:v>
                </c:pt>
                <c:pt idx="327">
                  <c:v>0.20633330484677762</c:v>
                </c:pt>
                <c:pt idx="328">
                  <c:v>0.20671581015585141</c:v>
                </c:pt>
                <c:pt idx="329">
                  <c:v>0.20707841870049284</c:v>
                </c:pt>
                <c:pt idx="330">
                  <c:v>0.20744013588991239</c:v>
                </c:pt>
                <c:pt idx="331">
                  <c:v>0.20777152219000858</c:v>
                </c:pt>
                <c:pt idx="332">
                  <c:v>0.20813976635819142</c:v>
                </c:pt>
                <c:pt idx="333">
                  <c:v>0.20848252920616617</c:v>
                </c:pt>
                <c:pt idx="334">
                  <c:v>0.20886920587905763</c:v>
                </c:pt>
                <c:pt idx="335">
                  <c:v>0.20925089308948522</c:v>
                </c:pt>
                <c:pt idx="336">
                  <c:v>0.20955644716701</c:v>
                </c:pt>
                <c:pt idx="337">
                  <c:v>0.20991827902866</c:v>
                </c:pt>
                <c:pt idx="338">
                  <c:v>0.21032459714741711</c:v>
                </c:pt>
                <c:pt idx="339">
                  <c:v>0.21068879535826904</c:v>
                </c:pt>
                <c:pt idx="340">
                  <c:v>0.21100019232806763</c:v>
                </c:pt>
                <c:pt idx="341">
                  <c:v>0.21138170605297049</c:v>
                </c:pt>
                <c:pt idx="342">
                  <c:v>0.21175188693419572</c:v>
                </c:pt>
                <c:pt idx="343">
                  <c:v>0.21209088989254951</c:v>
                </c:pt>
                <c:pt idx="344">
                  <c:v>0.21245498819227759</c:v>
                </c:pt>
                <c:pt idx="345">
                  <c:v>0.21282136139544428</c:v>
                </c:pt>
                <c:pt idx="346">
                  <c:v>0.21318596536479903</c:v>
                </c:pt>
                <c:pt idx="347">
                  <c:v>0.21350005791230428</c:v>
                </c:pt>
                <c:pt idx="348">
                  <c:v>0.21389734837217142</c:v>
                </c:pt>
                <c:pt idx="349">
                  <c:v>0.21424461771665523</c:v>
                </c:pt>
                <c:pt idx="350">
                  <c:v>0.21460009449052286</c:v>
                </c:pt>
                <c:pt idx="351">
                  <c:v>0.21497013112091096</c:v>
                </c:pt>
                <c:pt idx="352">
                  <c:v>0.21532130419513526</c:v>
                </c:pt>
                <c:pt idx="353">
                  <c:v>0.21571199191038284</c:v>
                </c:pt>
                <c:pt idx="354">
                  <c:v>0.21606954792442284</c:v>
                </c:pt>
                <c:pt idx="355">
                  <c:v>0.2164351644168819</c:v>
                </c:pt>
                <c:pt idx="356">
                  <c:v>0.21679369502026716</c:v>
                </c:pt>
                <c:pt idx="357">
                  <c:v>0.21715956438788572</c:v>
                </c:pt>
                <c:pt idx="358">
                  <c:v>0.21755891882057241</c:v>
                </c:pt>
                <c:pt idx="359">
                  <c:v>0.21796627474639574</c:v>
                </c:pt>
                <c:pt idx="360">
                  <c:v>0.21828368644609428</c:v>
                </c:pt>
                <c:pt idx="361">
                  <c:v>0.21857569286569142</c:v>
                </c:pt>
                <c:pt idx="362">
                  <c:v>0.21895116212097573</c:v>
                </c:pt>
                <c:pt idx="363">
                  <c:v>0.21935706444114239</c:v>
                </c:pt>
                <c:pt idx="364">
                  <c:v>0.21968118043454241</c:v>
                </c:pt>
                <c:pt idx="365">
                  <c:v>0.22005296339967431</c:v>
                </c:pt>
                <c:pt idx="366">
                  <c:v>0.22041721113782048</c:v>
                </c:pt>
                <c:pt idx="367">
                  <c:v>0.22079100304113855</c:v>
                </c:pt>
                <c:pt idx="368">
                  <c:v>0.22116136204584286</c:v>
                </c:pt>
                <c:pt idx="369">
                  <c:v>0.22148272118115142</c:v>
                </c:pt>
                <c:pt idx="370">
                  <c:v>0.22182758266802952</c:v>
                </c:pt>
                <c:pt idx="371">
                  <c:v>0.22221893419826283</c:v>
                </c:pt>
                <c:pt idx="372">
                  <c:v>0.22258065741285621</c:v>
                </c:pt>
                <c:pt idx="373">
                  <c:v>0.22293914063873715</c:v>
                </c:pt>
                <c:pt idx="374">
                  <c:v>0.22326726967431285</c:v>
                </c:pt>
                <c:pt idx="375">
                  <c:v>0.2236397902537062</c:v>
                </c:pt>
                <c:pt idx="376">
                  <c:v>0.22404292580227189</c:v>
                </c:pt>
                <c:pt idx="377">
                  <c:v>0.22433367522184333</c:v>
                </c:pt>
                <c:pt idx="378">
                  <c:v>0.22468437696573476</c:v>
                </c:pt>
                <c:pt idx="379">
                  <c:v>0.22509050791511045</c:v>
                </c:pt>
                <c:pt idx="380">
                  <c:v>0.22539884222228998</c:v>
                </c:pt>
                <c:pt idx="381">
                  <c:v>0.22576022655865</c:v>
                </c:pt>
                <c:pt idx="382">
                  <c:v>0.22613871725827478</c:v>
                </c:pt>
                <c:pt idx="383">
                  <c:v>0.22643104527403285</c:v>
                </c:pt>
                <c:pt idx="384">
                  <c:v>0.22679041950954856</c:v>
                </c:pt>
                <c:pt idx="385">
                  <c:v>0.22714287036996236</c:v>
                </c:pt>
                <c:pt idx="386">
                  <c:v>0.22748339791706998</c:v>
                </c:pt>
                <c:pt idx="387">
                  <c:v>0.22788328632061192</c:v>
                </c:pt>
                <c:pt idx="388">
                  <c:v>0.22824318600751667</c:v>
                </c:pt>
                <c:pt idx="389">
                  <c:v>0.22853780639744334</c:v>
                </c:pt>
                <c:pt idx="390">
                  <c:v>0.22889669109728999</c:v>
                </c:pt>
                <c:pt idx="391">
                  <c:v>0.22929682418577904</c:v>
                </c:pt>
                <c:pt idx="392">
                  <c:v>0.22959884038441478</c:v>
                </c:pt>
                <c:pt idx="393">
                  <c:v>0.22997339995692093</c:v>
                </c:pt>
                <c:pt idx="394">
                  <c:v>0.23034000219290618</c:v>
                </c:pt>
                <c:pt idx="395">
                  <c:v>0.23072122282316812</c:v>
                </c:pt>
                <c:pt idx="396">
                  <c:v>0.2310498318595357</c:v>
                </c:pt>
                <c:pt idx="397">
                  <c:v>0.23139557960961857</c:v>
                </c:pt>
                <c:pt idx="398">
                  <c:v>0.23176416652245571</c:v>
                </c:pt>
                <c:pt idx="399">
                  <c:v>0.23216157037375618</c:v>
                </c:pt>
                <c:pt idx="400">
                  <c:v>0.2324944029254343</c:v>
                </c:pt>
                <c:pt idx="401">
                  <c:v>0.23282930376876762</c:v>
                </c:pt>
                <c:pt idx="402">
                  <c:v>0.23316154150171384</c:v>
                </c:pt>
                <c:pt idx="403">
                  <c:v>0.23357320777167809</c:v>
                </c:pt>
                <c:pt idx="404">
                  <c:v>0.23393100657145049</c:v>
                </c:pt>
                <c:pt idx="405">
                  <c:v>0.23424652657015332</c:v>
                </c:pt>
                <c:pt idx="406">
                  <c:v>0.23459376744039379</c:v>
                </c:pt>
                <c:pt idx="407">
                  <c:v>0.23499437274402379</c:v>
                </c:pt>
                <c:pt idx="408">
                  <c:v>0.2353202026269981</c:v>
                </c:pt>
                <c:pt idx="409">
                  <c:v>0.2357704845813543</c:v>
                </c:pt>
                <c:pt idx="410">
                  <c:v>0.23607960516990337</c:v>
                </c:pt>
                <c:pt idx="411">
                  <c:v>0.23640422244730908</c:v>
                </c:pt>
                <c:pt idx="412">
                  <c:v>0.23671530272829666</c:v>
                </c:pt>
                <c:pt idx="413">
                  <c:v>0.23710066543486905</c:v>
                </c:pt>
                <c:pt idx="414">
                  <c:v>0.23745935045426045</c:v>
                </c:pt>
                <c:pt idx="415">
                  <c:v>0.23783142822671521</c:v>
                </c:pt>
                <c:pt idx="416">
                  <c:v>0.23818801174777426</c:v>
                </c:pt>
                <c:pt idx="417">
                  <c:v>0.23852785697133955</c:v>
                </c:pt>
                <c:pt idx="418">
                  <c:v>0.23889034900199618</c:v>
                </c:pt>
                <c:pt idx="419">
                  <c:v>0.23924005307571239</c:v>
                </c:pt>
                <c:pt idx="420">
                  <c:v>0.2395816303889676</c:v>
                </c:pt>
                <c:pt idx="421">
                  <c:v>0.23993453051891764</c:v>
                </c:pt>
                <c:pt idx="422">
                  <c:v>0.24029489605591287</c:v>
                </c:pt>
                <c:pt idx="423">
                  <c:v>0.24070295684732856</c:v>
                </c:pt>
                <c:pt idx="424">
                  <c:v>0.24100018955681668</c:v>
                </c:pt>
                <c:pt idx="425">
                  <c:v>0.24133710443259429</c:v>
                </c:pt>
                <c:pt idx="426">
                  <c:v>0.24173563225587616</c:v>
                </c:pt>
                <c:pt idx="427">
                  <c:v>0.24206144861205761</c:v>
                </c:pt>
                <c:pt idx="428">
                  <c:v>0.24238958372583955</c:v>
                </c:pt>
                <c:pt idx="429">
                  <c:v>0.24275320416558047</c:v>
                </c:pt>
                <c:pt idx="430">
                  <c:v>0.24307364253585573</c:v>
                </c:pt>
                <c:pt idx="431">
                  <c:v>0.24344603467739381</c:v>
                </c:pt>
                <c:pt idx="432">
                  <c:v>0.24380681423632336</c:v>
                </c:pt>
                <c:pt idx="433">
                  <c:v>0.24414695767727476</c:v>
                </c:pt>
                <c:pt idx="434">
                  <c:v>0.24452888038020429</c:v>
                </c:pt>
                <c:pt idx="435">
                  <c:v>0.24488944786219907</c:v>
                </c:pt>
                <c:pt idx="436">
                  <c:v>0.24520620676056668</c:v>
                </c:pt>
                <c:pt idx="437">
                  <c:v>0.24538176124555949</c:v>
                </c:pt>
                <c:pt idx="438">
                  <c:v>0.24572245767015383</c:v>
                </c:pt>
                <c:pt idx="439">
                  <c:v>0.24623837579318478</c:v>
                </c:pt>
                <c:pt idx="440">
                  <c:v>0.24655247411720618</c:v>
                </c:pt>
                <c:pt idx="441">
                  <c:v>0.24684633611465526</c:v>
                </c:pt>
                <c:pt idx="442">
                  <c:v>0.24719634118681907</c:v>
                </c:pt>
                <c:pt idx="443">
                  <c:v>0.24759021807812479</c:v>
                </c:pt>
                <c:pt idx="444">
                  <c:v>0.24794153457854382</c:v>
                </c:pt>
                <c:pt idx="445">
                  <c:v>0.24826621102967858</c:v>
                </c:pt>
                <c:pt idx="446">
                  <c:v>0.24862144039796813</c:v>
                </c:pt>
                <c:pt idx="447">
                  <c:v>0.24897025953076288</c:v>
                </c:pt>
                <c:pt idx="448">
                  <c:v>0.24932271295253475</c:v>
                </c:pt>
                <c:pt idx="449">
                  <c:v>0.2496399573908995</c:v>
                </c:pt>
                <c:pt idx="450">
                  <c:v>0.25000613713015429</c:v>
                </c:pt>
                <c:pt idx="451">
                  <c:v>0.25035712541830379</c:v>
                </c:pt>
                <c:pt idx="452">
                  <c:v>0.25069170840721189</c:v>
                </c:pt>
                <c:pt idx="453">
                  <c:v>0.25101012725215716</c:v>
                </c:pt>
                <c:pt idx="454">
                  <c:v>0.25134382370322528</c:v>
                </c:pt>
                <c:pt idx="455">
                  <c:v>0.25171387530855477</c:v>
                </c:pt>
                <c:pt idx="456">
                  <c:v>0.25207201683231473</c:v>
                </c:pt>
                <c:pt idx="457">
                  <c:v>0.25241585643601094</c:v>
                </c:pt>
                <c:pt idx="458">
                  <c:v>0.25274157431881999</c:v>
                </c:pt>
                <c:pt idx="459">
                  <c:v>0.25308531417679425</c:v>
                </c:pt>
                <c:pt idx="460">
                  <c:v>0.25339339288045903</c:v>
                </c:pt>
                <c:pt idx="461">
                  <c:v>0.25376440751711621</c:v>
                </c:pt>
                <c:pt idx="462">
                  <c:v>0.2541520498398438</c:v>
                </c:pt>
                <c:pt idx="463">
                  <c:v>0.25443868925725138</c:v>
                </c:pt>
                <c:pt idx="464">
                  <c:v>0.25477989997552952</c:v>
                </c:pt>
                <c:pt idx="465">
                  <c:v>0.25511119299315194</c:v>
                </c:pt>
                <c:pt idx="466">
                  <c:v>0.25544050541569813</c:v>
                </c:pt>
                <c:pt idx="467">
                  <c:v>0.2557899468847819</c:v>
                </c:pt>
                <c:pt idx="468">
                  <c:v>0.25609702630583142</c:v>
                </c:pt>
                <c:pt idx="469">
                  <c:v>0.25644575167271905</c:v>
                </c:pt>
                <c:pt idx="470">
                  <c:v>0.25680809108411951</c:v>
                </c:pt>
                <c:pt idx="471">
                  <c:v>0.25715752002456715</c:v>
                </c:pt>
                <c:pt idx="472">
                  <c:v>0.25750835663095856</c:v>
                </c:pt>
                <c:pt idx="473">
                  <c:v>0.25783201729420574</c:v>
                </c:pt>
                <c:pt idx="474">
                  <c:v>0.25816881750799425</c:v>
                </c:pt>
                <c:pt idx="475">
                  <c:v>0.25850537216760383</c:v>
                </c:pt>
                <c:pt idx="476">
                  <c:v>0.25885464596893193</c:v>
                </c:pt>
                <c:pt idx="477">
                  <c:v>0.25924800413896948</c:v>
                </c:pt>
                <c:pt idx="478">
                  <c:v>0.25952572968691096</c:v>
                </c:pt>
                <c:pt idx="479">
                  <c:v>0.25985201881464953</c:v>
                </c:pt>
                <c:pt idx="480">
                  <c:v>0.26023607322828002</c:v>
                </c:pt>
                <c:pt idx="481">
                  <c:v>0.26054756452677763</c:v>
                </c:pt>
                <c:pt idx="482">
                  <c:v>0.26088706756637664</c:v>
                </c:pt>
                <c:pt idx="483">
                  <c:v>0.26123411882862335</c:v>
                </c:pt>
                <c:pt idx="484">
                  <c:v>0.26157988425871237</c:v>
                </c:pt>
                <c:pt idx="485">
                  <c:v>0.2619200092417186</c:v>
                </c:pt>
                <c:pt idx="486">
                  <c:v>0.26228687153592095</c:v>
                </c:pt>
                <c:pt idx="487">
                  <c:v>0.26262457853128479</c:v>
                </c:pt>
                <c:pt idx="488">
                  <c:v>0.2629293068799719</c:v>
                </c:pt>
                <c:pt idx="489">
                  <c:v>0.26324763433429765</c:v>
                </c:pt>
                <c:pt idx="490">
                  <c:v>0.26359414066816195</c:v>
                </c:pt>
                <c:pt idx="491">
                  <c:v>0.26396871912307712</c:v>
                </c:pt>
                <c:pt idx="492">
                  <c:v>0.26429121526864857</c:v>
                </c:pt>
                <c:pt idx="493">
                  <c:v>0.26461403450409954</c:v>
                </c:pt>
                <c:pt idx="494">
                  <c:v>0.26495842112387763</c:v>
                </c:pt>
                <c:pt idx="495">
                  <c:v>0.2652810058290081</c:v>
                </c:pt>
                <c:pt idx="496">
                  <c:v>0.26564549585814284</c:v>
                </c:pt>
                <c:pt idx="497">
                  <c:v>0.26593640613910619</c:v>
                </c:pt>
                <c:pt idx="498">
                  <c:v>0.26630644180648905</c:v>
                </c:pt>
                <c:pt idx="499">
                  <c:v>0.26666163743367527</c:v>
                </c:pt>
                <c:pt idx="500">
                  <c:v>0.26697819348257429</c:v>
                </c:pt>
                <c:pt idx="501">
                  <c:v>0.26731092252371524</c:v>
                </c:pt>
                <c:pt idx="502">
                  <c:v>0.26764262591266857</c:v>
                </c:pt>
                <c:pt idx="503">
                  <c:v>0.26798529597617621</c:v>
                </c:pt>
                <c:pt idx="504">
                  <c:v>0.26834779063529568</c:v>
                </c:pt>
                <c:pt idx="505">
                  <c:v>0.26871857968311619</c:v>
                </c:pt>
                <c:pt idx="506">
                  <c:v>0.26900119688391999</c:v>
                </c:pt>
                <c:pt idx="507">
                  <c:v>0.26931669074432907</c:v>
                </c:pt>
                <c:pt idx="508">
                  <c:v>0.26970797008650194</c:v>
                </c:pt>
                <c:pt idx="509">
                  <c:v>0.27003180385462094</c:v>
                </c:pt>
                <c:pt idx="510">
                  <c:v>0.27035868128870527</c:v>
                </c:pt>
                <c:pt idx="511">
                  <c:v>0.27071130003880572</c:v>
                </c:pt>
                <c:pt idx="512">
                  <c:v>0.27103841177773047</c:v>
                </c:pt>
                <c:pt idx="513">
                  <c:v>0.27137744674560288</c:v>
                </c:pt>
                <c:pt idx="514">
                  <c:v>0.27169308895052807</c:v>
                </c:pt>
                <c:pt idx="515">
                  <c:v>0.27203280888502335</c:v>
                </c:pt>
                <c:pt idx="516">
                  <c:v>0.27235757013122575</c:v>
                </c:pt>
                <c:pt idx="517">
                  <c:v>0.27268326428508</c:v>
                </c:pt>
                <c:pt idx="518">
                  <c:v>0.2730440610413038</c:v>
                </c:pt>
                <c:pt idx="519">
                  <c:v>0.27333724275240667</c:v>
                </c:pt>
                <c:pt idx="520">
                  <c:v>0.27366599275085618</c:v>
                </c:pt>
                <c:pt idx="521">
                  <c:v>0.27402281437666143</c:v>
                </c:pt>
                <c:pt idx="522">
                  <c:v>0.27435390257054715</c:v>
                </c:pt>
                <c:pt idx="523">
                  <c:v>0.27469597794570144</c:v>
                </c:pt>
                <c:pt idx="524">
                  <c:v>0.27501747375639474</c:v>
                </c:pt>
                <c:pt idx="525">
                  <c:v>0.27533265175973143</c:v>
                </c:pt>
                <c:pt idx="526">
                  <c:v>0.27568854436504237</c:v>
                </c:pt>
                <c:pt idx="527">
                  <c:v>0.27601659310689192</c:v>
                </c:pt>
                <c:pt idx="528">
                  <c:v>0.27636523211808717</c:v>
                </c:pt>
                <c:pt idx="529">
                  <c:v>0.27670860411949139</c:v>
                </c:pt>
                <c:pt idx="530">
                  <c:v>0.27703154981515188</c:v>
                </c:pt>
                <c:pt idx="531">
                  <c:v>0.27737163551009569</c:v>
                </c:pt>
                <c:pt idx="532">
                  <c:v>0.27769713054150807</c:v>
                </c:pt>
                <c:pt idx="533">
                  <c:v>0.27803119415770283</c:v>
                </c:pt>
                <c:pt idx="534">
                  <c:v>0.27833097555106956</c:v>
                </c:pt>
                <c:pt idx="535">
                  <c:v>0.27868473467771904</c:v>
                </c:pt>
                <c:pt idx="536">
                  <c:v>0.27901948467226861</c:v>
                </c:pt>
                <c:pt idx="537">
                  <c:v>0.27933038646231856</c:v>
                </c:pt>
                <c:pt idx="538">
                  <c:v>0.27969017068723623</c:v>
                </c:pt>
                <c:pt idx="539">
                  <c:v>0.28001126592566761</c:v>
                </c:pt>
                <c:pt idx="540">
                  <c:v>0.28034533437922093</c:v>
                </c:pt>
                <c:pt idx="541">
                  <c:v>0.28069724161919618</c:v>
                </c:pt>
                <c:pt idx="542">
                  <c:v>0.28098844333899237</c:v>
                </c:pt>
                <c:pt idx="543">
                  <c:v>0.28133293488907096</c:v>
                </c:pt>
                <c:pt idx="544">
                  <c:v>0.28166862353721622</c:v>
                </c:pt>
                <c:pt idx="545">
                  <c:v>0.2820284050013962</c:v>
                </c:pt>
                <c:pt idx="546">
                  <c:v>0.28234880504191284</c:v>
                </c:pt>
                <c:pt idx="547">
                  <c:v>0.28267291273366191</c:v>
                </c:pt>
                <c:pt idx="548">
                  <c:v>0.2829919172163981</c:v>
                </c:pt>
                <c:pt idx="549">
                  <c:v>0.28331903634929051</c:v>
                </c:pt>
                <c:pt idx="550">
                  <c:v>0.28367139826559096</c:v>
                </c:pt>
                <c:pt idx="551">
                  <c:v>0.28399435758418623</c:v>
                </c:pt>
                <c:pt idx="552">
                  <c:v>0.28432918924251288</c:v>
                </c:pt>
                <c:pt idx="553">
                  <c:v>0.2846117797077905</c:v>
                </c:pt>
                <c:pt idx="554">
                  <c:v>0.28495377852280379</c:v>
                </c:pt>
                <c:pt idx="555">
                  <c:v>0.28528522620415431</c:v>
                </c:pt>
                <c:pt idx="556">
                  <c:v>0.28563823700531282</c:v>
                </c:pt>
                <c:pt idx="557">
                  <c:v>0.28593206548904287</c:v>
                </c:pt>
                <c:pt idx="558">
                  <c:v>0.28624424546642568</c:v>
                </c:pt>
                <c:pt idx="559">
                  <c:v>0.28661216233757192</c:v>
                </c:pt>
                <c:pt idx="560">
                  <c:v>0.28695621724617382</c:v>
                </c:pt>
                <c:pt idx="561">
                  <c:v>0.28724614571970047</c:v>
                </c:pt>
                <c:pt idx="562">
                  <c:v>0.28754593495360192</c:v>
                </c:pt>
                <c:pt idx="563">
                  <c:v>0.28791660297663907</c:v>
                </c:pt>
                <c:pt idx="564">
                  <c:v>0.28824277184802855</c:v>
                </c:pt>
                <c:pt idx="565">
                  <c:v>0.28860816364751285</c:v>
                </c:pt>
                <c:pt idx="566">
                  <c:v>0.28889029090597668</c:v>
                </c:pt>
                <c:pt idx="567">
                  <c:v>0.28923297953553428</c:v>
                </c:pt>
                <c:pt idx="568">
                  <c:v>0.28959286849321852</c:v>
                </c:pt>
                <c:pt idx="569">
                  <c:v>0.28988922244333809</c:v>
                </c:pt>
                <c:pt idx="570">
                  <c:v>0.29023650046463856</c:v>
                </c:pt>
                <c:pt idx="571">
                  <c:v>0.29057863185762145</c:v>
                </c:pt>
                <c:pt idx="572">
                  <c:v>0.29091928995461902</c:v>
                </c:pt>
                <c:pt idx="573">
                  <c:v>0.29119454323517763</c:v>
                </c:pt>
                <c:pt idx="574">
                  <c:v>0.29155995753109903</c:v>
                </c:pt>
                <c:pt idx="575">
                  <c:v>0.29186223433728142</c:v>
                </c:pt>
                <c:pt idx="576">
                  <c:v>0.29216655674493952</c:v>
                </c:pt>
                <c:pt idx="577">
                  <c:v>0.29249904002570859</c:v>
                </c:pt>
                <c:pt idx="578">
                  <c:v>0.29282561339809715</c:v>
                </c:pt>
                <c:pt idx="579">
                  <c:v>0.29317376307170473</c:v>
                </c:pt>
                <c:pt idx="580">
                  <c:v>0.29348466308827093</c:v>
                </c:pt>
                <c:pt idx="581">
                  <c:v>0.29379965941613667</c:v>
                </c:pt>
                <c:pt idx="582">
                  <c:v>0.2941609832544681</c:v>
                </c:pt>
                <c:pt idx="583">
                  <c:v>0.29446757009571667</c:v>
                </c:pt>
                <c:pt idx="584">
                  <c:v>0.29478097375822809</c:v>
                </c:pt>
                <c:pt idx="585">
                  <c:v>0.29508892953833904</c:v>
                </c:pt>
                <c:pt idx="586">
                  <c:v>0.29542344889197619</c:v>
                </c:pt>
                <c:pt idx="587">
                  <c:v>0.2957777336910738</c:v>
                </c:pt>
                <c:pt idx="588">
                  <c:v>0.29609431045287665</c:v>
                </c:pt>
                <c:pt idx="589">
                  <c:v>0.29638364393096572</c:v>
                </c:pt>
                <c:pt idx="590">
                  <c:v>0.29671203330059048</c:v>
                </c:pt>
                <c:pt idx="591">
                  <c:v>0.29708198869582525</c:v>
                </c:pt>
                <c:pt idx="592">
                  <c:v>0.29739085249425667</c:v>
                </c:pt>
                <c:pt idx="593">
                  <c:v>0.29771815655350425</c:v>
                </c:pt>
                <c:pt idx="594">
                  <c:v>0.2980149581636819</c:v>
                </c:pt>
                <c:pt idx="595">
                  <c:v>0.29834842058672761</c:v>
                </c:pt>
                <c:pt idx="596">
                  <c:v>0.29869717428714093</c:v>
                </c:pt>
                <c:pt idx="597">
                  <c:v>0.29897284898585141</c:v>
                </c:pt>
                <c:pt idx="598">
                  <c:v>0.29933325308392617</c:v>
                </c:pt>
                <c:pt idx="599">
                  <c:v>0.29964333110138858</c:v>
                </c:pt>
                <c:pt idx="600">
                  <c:v>0.29995047929271523</c:v>
                </c:pt>
                <c:pt idx="601">
                  <c:v>0.30028506612365619</c:v>
                </c:pt>
                <c:pt idx="602">
                  <c:v>0.30059041488307331</c:v>
                </c:pt>
                <c:pt idx="603">
                  <c:v>0.30093084838802431</c:v>
                </c:pt>
                <c:pt idx="604">
                  <c:v>0.30127015723000239</c:v>
                </c:pt>
                <c:pt idx="605">
                  <c:v>0.30156764104723288</c:v>
                </c:pt>
                <c:pt idx="606">
                  <c:v>0.30186827302919905</c:v>
                </c:pt>
                <c:pt idx="607">
                  <c:v>0.30219228419049432</c:v>
                </c:pt>
                <c:pt idx="608">
                  <c:v>0.30250865723660431</c:v>
                </c:pt>
                <c:pt idx="609">
                  <c:v>0.3028556126008724</c:v>
                </c:pt>
                <c:pt idx="610">
                  <c:v>0.30316455844495949</c:v>
                </c:pt>
                <c:pt idx="611">
                  <c:v>0.30347778348215143</c:v>
                </c:pt>
                <c:pt idx="612">
                  <c:v>0.30378246008947951</c:v>
                </c:pt>
                <c:pt idx="613">
                  <c:v>0.30410962175644524</c:v>
                </c:pt>
                <c:pt idx="614">
                  <c:v>0.30446131265010234</c:v>
                </c:pt>
                <c:pt idx="615">
                  <c:v>0.30477544583398003</c:v>
                </c:pt>
                <c:pt idx="616">
                  <c:v>0.30506820463061762</c:v>
                </c:pt>
                <c:pt idx="617">
                  <c:v>0.30540549014188711</c:v>
                </c:pt>
                <c:pt idx="618">
                  <c:v>0.30573119925473524</c:v>
                </c:pt>
                <c:pt idx="619">
                  <c:v>0.30604042095926193</c:v>
                </c:pt>
                <c:pt idx="620">
                  <c:v>0.30636410063695857</c:v>
                </c:pt>
                <c:pt idx="621">
                  <c:v>0.30667244125422238</c:v>
                </c:pt>
                <c:pt idx="622">
                  <c:v>0.30695561456305953</c:v>
                </c:pt>
                <c:pt idx="623">
                  <c:v>0.30729022603216855</c:v>
                </c:pt>
                <c:pt idx="624">
                  <c:v>0.30761059012877096</c:v>
                </c:pt>
                <c:pt idx="625">
                  <c:v>0.30794564828700571</c:v>
                </c:pt>
                <c:pt idx="626">
                  <c:v>0.30821588221075003</c:v>
                </c:pt>
                <c:pt idx="627">
                  <c:v>0.30850327171753189</c:v>
                </c:pt>
                <c:pt idx="628">
                  <c:v>0.30885435547982287</c:v>
                </c:pt>
                <c:pt idx="629">
                  <c:v>0.30917180256274718</c:v>
                </c:pt>
                <c:pt idx="630">
                  <c:v>0.30948370683963999</c:v>
                </c:pt>
                <c:pt idx="631">
                  <c:v>0.30975553931294475</c:v>
                </c:pt>
                <c:pt idx="632">
                  <c:v>0.31010551357767857</c:v>
                </c:pt>
                <c:pt idx="633">
                  <c:v>0.31041363254779952</c:v>
                </c:pt>
                <c:pt idx="634">
                  <c:v>0.31074868767253427</c:v>
                </c:pt>
                <c:pt idx="635">
                  <c:v>0.31105478167051004</c:v>
                </c:pt>
                <c:pt idx="636">
                  <c:v>0.31135015052753046</c:v>
                </c:pt>
                <c:pt idx="637">
                  <c:v>0.3116823284840895</c:v>
                </c:pt>
                <c:pt idx="638">
                  <c:v>0.31202089991411902</c:v>
                </c:pt>
                <c:pt idx="639">
                  <c:v>0.31228497130209809</c:v>
                </c:pt>
                <c:pt idx="640">
                  <c:v>0.31257968125001712</c:v>
                </c:pt>
                <c:pt idx="641">
                  <c:v>0.31291890967555475</c:v>
                </c:pt>
                <c:pt idx="642">
                  <c:v>0.31323102779258144</c:v>
                </c:pt>
                <c:pt idx="643">
                  <c:v>0.31353917623255811</c:v>
                </c:pt>
                <c:pt idx="644">
                  <c:v>0.31387179916380953</c:v>
                </c:pt>
                <c:pt idx="645">
                  <c:v>0.31419692599477239</c:v>
                </c:pt>
                <c:pt idx="646">
                  <c:v>0.31445812536073142</c:v>
                </c:pt>
                <c:pt idx="647">
                  <c:v>0.3147766357623657</c:v>
                </c:pt>
                <c:pt idx="648">
                  <c:v>0.31512270483438953</c:v>
                </c:pt>
                <c:pt idx="649">
                  <c:v>0.31540661140894621</c:v>
                </c:pt>
                <c:pt idx="650">
                  <c:v>0.31574298139070051</c:v>
                </c:pt>
                <c:pt idx="651">
                  <c:v>0.31604826573942046</c:v>
                </c:pt>
                <c:pt idx="652">
                  <c:v>0.3163680952237119</c:v>
                </c:pt>
                <c:pt idx="653">
                  <c:v>0.31667161803870764</c:v>
                </c:pt>
                <c:pt idx="654">
                  <c:v>0.31699563698598143</c:v>
                </c:pt>
                <c:pt idx="655">
                  <c:v>0.31730269077664619</c:v>
                </c:pt>
                <c:pt idx="656">
                  <c:v>0.31761546964432047</c:v>
                </c:pt>
                <c:pt idx="657">
                  <c:v>0.31792375917172999</c:v>
                </c:pt>
                <c:pt idx="658">
                  <c:v>0.31823365337652237</c:v>
                </c:pt>
                <c:pt idx="659">
                  <c:v>0.31856123890448951</c:v>
                </c:pt>
                <c:pt idx="660">
                  <c:v>0.3188575620676819</c:v>
                </c:pt>
                <c:pt idx="661">
                  <c:v>0.31914061984300718</c:v>
                </c:pt>
                <c:pt idx="662">
                  <c:v>0.31947671307220571</c:v>
                </c:pt>
                <c:pt idx="663">
                  <c:v>0.31978574292854761</c:v>
                </c:pt>
                <c:pt idx="664">
                  <c:v>0.32007599885555094</c:v>
                </c:pt>
                <c:pt idx="665">
                  <c:v>0.32038088298694573</c:v>
                </c:pt>
                <c:pt idx="666">
                  <c:v>0.32068096008464048</c:v>
                </c:pt>
                <c:pt idx="667">
                  <c:v>0.32098780513103192</c:v>
                </c:pt>
                <c:pt idx="668">
                  <c:v>0.32130534872863475</c:v>
                </c:pt>
                <c:pt idx="669">
                  <c:v>0.32161656159921903</c:v>
                </c:pt>
                <c:pt idx="670">
                  <c:v>0.32193759970245051</c:v>
                </c:pt>
                <c:pt idx="671">
                  <c:v>0.32229048018538237</c:v>
                </c:pt>
                <c:pt idx="672">
                  <c:v>0.3225418834423443</c:v>
                </c:pt>
                <c:pt idx="673">
                  <c:v>0.32284981782182093</c:v>
                </c:pt>
                <c:pt idx="674">
                  <c:v>0.32317674172089855</c:v>
                </c:pt>
                <c:pt idx="675">
                  <c:v>0.32350017476893522</c:v>
                </c:pt>
                <c:pt idx="676">
                  <c:v>0.32375224132944952</c:v>
                </c:pt>
                <c:pt idx="677">
                  <c:v>0.32411429887030713</c:v>
                </c:pt>
                <c:pt idx="678">
                  <c:v>0.32441236744261859</c:v>
                </c:pt>
                <c:pt idx="679">
                  <c:v>0.32468246470238571</c:v>
                </c:pt>
                <c:pt idx="680">
                  <c:v>0.32500831765480287</c:v>
                </c:pt>
                <c:pt idx="681">
                  <c:v>0.3253104012556533</c:v>
                </c:pt>
                <c:pt idx="682">
                  <c:v>0.32566683976217475</c:v>
                </c:pt>
                <c:pt idx="683">
                  <c:v>0.32593335493943809</c:v>
                </c:pt>
                <c:pt idx="684">
                  <c:v>0.32624494714178143</c:v>
                </c:pt>
                <c:pt idx="685">
                  <c:v>0.3265308243679243</c:v>
                </c:pt>
                <c:pt idx="686">
                  <c:v>0.32684738431320859</c:v>
                </c:pt>
                <c:pt idx="687">
                  <c:v>0.32717712828066808</c:v>
                </c:pt>
                <c:pt idx="688">
                  <c:v>0.32747532169184812</c:v>
                </c:pt>
                <c:pt idx="689">
                  <c:v>0.32777416509517521</c:v>
                </c:pt>
                <c:pt idx="690">
                  <c:v>0.3280727745190295</c:v>
                </c:pt>
                <c:pt idx="691">
                  <c:v>0.32839927678846431</c:v>
                </c:pt>
                <c:pt idx="692">
                  <c:v>0.32872988387550905</c:v>
                </c:pt>
                <c:pt idx="693">
                  <c:v>0.32902656655990142</c:v>
                </c:pt>
                <c:pt idx="694">
                  <c:v>0.32933707926996952</c:v>
                </c:pt>
                <c:pt idx="695">
                  <c:v>0.3296333299812948</c:v>
                </c:pt>
                <c:pt idx="696">
                  <c:v>0.32995853494248811</c:v>
                </c:pt>
                <c:pt idx="697">
                  <c:v>0.33025175912219001</c:v>
                </c:pt>
                <c:pt idx="698">
                  <c:v>0.33053677054742714</c:v>
                </c:pt>
                <c:pt idx="699">
                  <c:v>0.33089555607170046</c:v>
                </c:pt>
                <c:pt idx="700">
                  <c:v>0.33117261446637664</c:v>
                </c:pt>
                <c:pt idx="701">
                  <c:v>0.3314483871689381</c:v>
                </c:pt>
                <c:pt idx="702">
                  <c:v>0.33180652376565906</c:v>
                </c:pt>
                <c:pt idx="703">
                  <c:v>0.33209962749866384</c:v>
                </c:pt>
                <c:pt idx="704">
                  <c:v>0.33242994880358429</c:v>
                </c:pt>
                <c:pt idx="705">
                  <c:v>0.33267769078381143</c:v>
                </c:pt>
                <c:pt idx="706">
                  <c:v>0.33299731950081379</c:v>
                </c:pt>
                <c:pt idx="707">
                  <c:v>0.33332422524567384</c:v>
                </c:pt>
                <c:pt idx="708">
                  <c:v>0.33363764759646858</c:v>
                </c:pt>
                <c:pt idx="709">
                  <c:v>0.33395385554973572</c:v>
                </c:pt>
                <c:pt idx="710">
                  <c:v>0.33426128763951429</c:v>
                </c:pt>
                <c:pt idx="711">
                  <c:v>0.33454946758227572</c:v>
                </c:pt>
                <c:pt idx="712">
                  <c:v>0.33485326559258521</c:v>
                </c:pt>
                <c:pt idx="713">
                  <c:v>0.33518616140074237</c:v>
                </c:pt>
                <c:pt idx="714">
                  <c:v>0.33548995237902524</c:v>
                </c:pt>
                <c:pt idx="715">
                  <c:v>0.33575650573142524</c:v>
                </c:pt>
                <c:pt idx="716">
                  <c:v>0.33611377665903719</c:v>
                </c:pt>
                <c:pt idx="717">
                  <c:v>0.33640345584728998</c:v>
                </c:pt>
                <c:pt idx="718">
                  <c:v>0.33668863455807574</c:v>
                </c:pt>
                <c:pt idx="719">
                  <c:v>0.33701722406225237</c:v>
                </c:pt>
                <c:pt idx="720">
                  <c:v>0.33734182027472476</c:v>
                </c:pt>
                <c:pt idx="721">
                  <c:v>0.33764409241617954</c:v>
                </c:pt>
                <c:pt idx="722">
                  <c:v>0.3379550518166462</c:v>
                </c:pt>
                <c:pt idx="723">
                  <c:v>0.3382708833553833</c:v>
                </c:pt>
                <c:pt idx="724">
                  <c:v>0.33858311471682379</c:v>
                </c:pt>
                <c:pt idx="725">
                  <c:v>0.33885425192387669</c:v>
                </c:pt>
                <c:pt idx="726">
                  <c:v>0.33917410946874904</c:v>
                </c:pt>
                <c:pt idx="727">
                  <c:v>0.33950180228837284</c:v>
                </c:pt>
                <c:pt idx="728">
                  <c:v>0.33979390614631622</c:v>
                </c:pt>
                <c:pt idx="729">
                  <c:v>0.34007837772099286</c:v>
                </c:pt>
                <c:pt idx="730">
                  <c:v>0.34041347963367241</c:v>
                </c:pt>
                <c:pt idx="731">
                  <c:v>0.34071151923059145</c:v>
                </c:pt>
                <c:pt idx="732">
                  <c:v>0.34099409504204903</c:v>
                </c:pt>
                <c:pt idx="733">
                  <c:v>0.34131225517183522</c:v>
                </c:pt>
                <c:pt idx="734">
                  <c:v>0.34163655819831001</c:v>
                </c:pt>
                <c:pt idx="735">
                  <c:v>0.34192908593680715</c:v>
                </c:pt>
                <c:pt idx="736">
                  <c:v>0.3422241588355438</c:v>
                </c:pt>
                <c:pt idx="737">
                  <c:v>0.34252748778661618</c:v>
                </c:pt>
                <c:pt idx="738">
                  <c:v>0.34282912815509858</c:v>
                </c:pt>
                <c:pt idx="739">
                  <c:v>0.34313881698321524</c:v>
                </c:pt>
                <c:pt idx="740">
                  <c:v>0.34341863704109288</c:v>
                </c:pt>
                <c:pt idx="741">
                  <c:v>0.34373065746990095</c:v>
                </c:pt>
                <c:pt idx="742">
                  <c:v>0.3440568993218171</c:v>
                </c:pt>
                <c:pt idx="743">
                  <c:v>0.34434716434409479</c:v>
                </c:pt>
                <c:pt idx="744">
                  <c:v>0.34464057509395574</c:v>
                </c:pt>
                <c:pt idx="745">
                  <c:v>0.34493062891170667</c:v>
                </c:pt>
                <c:pt idx="746">
                  <c:v>0.34522676662835428</c:v>
                </c:pt>
                <c:pt idx="747">
                  <c:v>0.34555939669306762</c:v>
                </c:pt>
                <c:pt idx="748">
                  <c:v>0.34584714510184666</c:v>
                </c:pt>
                <c:pt idx="749">
                  <c:v>0.34613363251307666</c:v>
                </c:pt>
                <c:pt idx="750">
                  <c:v>0.34644296898177668</c:v>
                </c:pt>
                <c:pt idx="751">
                  <c:v>0.34673533042624954</c:v>
                </c:pt>
                <c:pt idx="752">
                  <c:v>0.34702244891715189</c:v>
                </c:pt>
                <c:pt idx="753">
                  <c:v>0.34731606974127238</c:v>
                </c:pt>
                <c:pt idx="754">
                  <c:v>0.34763087267722237</c:v>
                </c:pt>
                <c:pt idx="755">
                  <c:v>0.34791862077020808</c:v>
                </c:pt>
                <c:pt idx="756">
                  <c:v>0.3482265030818319</c:v>
                </c:pt>
                <c:pt idx="757">
                  <c:v>0.34850942696817716</c:v>
                </c:pt>
                <c:pt idx="758">
                  <c:v>0.34883345311118097</c:v>
                </c:pt>
                <c:pt idx="759">
                  <c:v>0.34912916895375617</c:v>
                </c:pt>
                <c:pt idx="760">
                  <c:v>0.34949472621058097</c:v>
                </c:pt>
                <c:pt idx="761">
                  <c:v>0.34981288481957623</c:v>
                </c:pt>
                <c:pt idx="762">
                  <c:v>0.35007409865105144</c:v>
                </c:pt>
                <c:pt idx="763">
                  <c:v>0.35038703230705287</c:v>
                </c:pt>
                <c:pt idx="764">
                  <c:v>0.35069394258993047</c:v>
                </c:pt>
                <c:pt idx="765">
                  <c:v>0.35099088569987569</c:v>
                </c:pt>
                <c:pt idx="766">
                  <c:v>0.3512838831101</c:v>
                </c:pt>
                <c:pt idx="767">
                  <c:v>0.35157252000625239</c:v>
                </c:pt>
                <c:pt idx="768">
                  <c:v>0.35186593325210669</c:v>
                </c:pt>
                <c:pt idx="769">
                  <c:v>0.35216702967564711</c:v>
                </c:pt>
                <c:pt idx="770">
                  <c:v>0.35247788529723761</c:v>
                </c:pt>
                <c:pt idx="771">
                  <c:v>0.35275406199512094</c:v>
                </c:pt>
                <c:pt idx="772">
                  <c:v>0.35304830568065998</c:v>
                </c:pt>
                <c:pt idx="773">
                  <c:v>0.35334421063420329</c:v>
                </c:pt>
                <c:pt idx="774">
                  <c:v>0.3536596348582276</c:v>
                </c:pt>
                <c:pt idx="775">
                  <c:v>0.35395657746435527</c:v>
                </c:pt>
                <c:pt idx="776">
                  <c:v>0.35423296244213381</c:v>
                </c:pt>
                <c:pt idx="777">
                  <c:v>0.35451536791399524</c:v>
                </c:pt>
                <c:pt idx="778">
                  <c:v>0.35483577449151521</c:v>
                </c:pt>
                <c:pt idx="779">
                  <c:v>0.35514808064878473</c:v>
                </c:pt>
                <c:pt idx="780">
                  <c:v>0.35540598411712004</c:v>
                </c:pt>
                <c:pt idx="781">
                  <c:v>0.35571144071251098</c:v>
                </c:pt>
                <c:pt idx="782">
                  <c:v>0.35602208871446001</c:v>
                </c:pt>
                <c:pt idx="783">
                  <c:v>0.35632879134235046</c:v>
                </c:pt>
                <c:pt idx="784">
                  <c:v>0.35664335927536617</c:v>
                </c:pt>
                <c:pt idx="785">
                  <c:v>0.35687547735440811</c:v>
                </c:pt>
                <c:pt idx="786">
                  <c:v>0.35720155324019764</c:v>
                </c:pt>
                <c:pt idx="787">
                  <c:v>0.35752104976388238</c:v>
                </c:pt>
                <c:pt idx="788">
                  <c:v>0.35781073507445144</c:v>
                </c:pt>
                <c:pt idx="789">
                  <c:v>0.35806238527494477</c:v>
                </c:pt>
                <c:pt idx="790">
                  <c:v>0.35840696521400095</c:v>
                </c:pt>
                <c:pt idx="791">
                  <c:v>0.35867403531114289</c:v>
                </c:pt>
                <c:pt idx="792">
                  <c:v>0.35899147577860524</c:v>
                </c:pt>
                <c:pt idx="793">
                  <c:v>0.3592897964417362</c:v>
                </c:pt>
                <c:pt idx="794">
                  <c:v>0.35957639797865665</c:v>
                </c:pt>
                <c:pt idx="795">
                  <c:v>0.35983586079281998</c:v>
                </c:pt>
                <c:pt idx="796">
                  <c:v>0.36017365605742191</c:v>
                </c:pt>
                <c:pt idx="797">
                  <c:v>0.36040865298039282</c:v>
                </c:pt>
                <c:pt idx="798">
                  <c:v>0.36069607686772476</c:v>
                </c:pt>
                <c:pt idx="799">
                  <c:v>0.36101989108538191</c:v>
                </c:pt>
                <c:pt idx="800">
                  <c:v>0.36132746359487189</c:v>
                </c:pt>
                <c:pt idx="801">
                  <c:v>0.36162886765215191</c:v>
                </c:pt>
                <c:pt idx="802">
                  <c:v>0.36189984380141049</c:v>
                </c:pt>
                <c:pt idx="803">
                  <c:v>0.36219878044903048</c:v>
                </c:pt>
                <c:pt idx="804">
                  <c:v>0.36251868818052568</c:v>
                </c:pt>
                <c:pt idx="805">
                  <c:v>0.36277262529064191</c:v>
                </c:pt>
                <c:pt idx="806">
                  <c:v>0.36310972079875092</c:v>
                </c:pt>
                <c:pt idx="807">
                  <c:v>0.36339918428215479</c:v>
                </c:pt>
                <c:pt idx="808">
                  <c:v>0.36369536559958376</c:v>
                </c:pt>
                <c:pt idx="809">
                  <c:v>0.36396365901915811</c:v>
                </c:pt>
                <c:pt idx="810">
                  <c:v>0.36426370761015525</c:v>
                </c:pt>
                <c:pt idx="811">
                  <c:v>0.3645639602747362</c:v>
                </c:pt>
                <c:pt idx="812">
                  <c:v>0.36486909775787568</c:v>
                </c:pt>
                <c:pt idx="813">
                  <c:v>0.36514105517494189</c:v>
                </c:pt>
                <c:pt idx="814">
                  <c:v>0.36546023853112286</c:v>
                </c:pt>
                <c:pt idx="815">
                  <c:v>0.36574868430543572</c:v>
                </c:pt>
                <c:pt idx="816">
                  <c:v>0.36605809690925711</c:v>
                </c:pt>
                <c:pt idx="817">
                  <c:v>0.36633514230785047</c:v>
                </c:pt>
                <c:pt idx="818">
                  <c:v>0.36663112010306764</c:v>
                </c:pt>
                <c:pt idx="819">
                  <c:v>0.36696597805013093</c:v>
                </c:pt>
                <c:pt idx="820">
                  <c:v>0.36725544203140004</c:v>
                </c:pt>
                <c:pt idx="821">
                  <c:v>0.36752577082232524</c:v>
                </c:pt>
                <c:pt idx="822">
                  <c:v>0.36782907679403143</c:v>
                </c:pt>
                <c:pt idx="823">
                  <c:v>0.36813421486093761</c:v>
                </c:pt>
                <c:pt idx="824">
                  <c:v>0.36842530697063525</c:v>
                </c:pt>
                <c:pt idx="825">
                  <c:v>0.36872861240880428</c:v>
                </c:pt>
                <c:pt idx="826">
                  <c:v>0.36903480841549524</c:v>
                </c:pt>
                <c:pt idx="827">
                  <c:v>0.36932684803106336</c:v>
                </c:pt>
                <c:pt idx="828">
                  <c:v>0.36961646865915332</c:v>
                </c:pt>
                <c:pt idx="829">
                  <c:v>0.36990508105038761</c:v>
                </c:pt>
                <c:pt idx="830">
                  <c:v>0.3701838185593157</c:v>
                </c:pt>
                <c:pt idx="831">
                  <c:v>0.37045409055539097</c:v>
                </c:pt>
                <c:pt idx="832">
                  <c:v>0.37078744692601567</c:v>
                </c:pt>
                <c:pt idx="833">
                  <c:v>0.37108593560169095</c:v>
                </c:pt>
                <c:pt idx="834">
                  <c:v>0.37138744761572429</c:v>
                </c:pt>
                <c:pt idx="835">
                  <c:v>0.37167404537103238</c:v>
                </c:pt>
                <c:pt idx="836">
                  <c:v>0.37196386736933856</c:v>
                </c:pt>
                <c:pt idx="837">
                  <c:v>0.37227182869470477</c:v>
                </c:pt>
                <c:pt idx="838">
                  <c:v>0.37256749577031051</c:v>
                </c:pt>
                <c:pt idx="839">
                  <c:v>0.37284482246809858</c:v>
                </c:pt>
                <c:pt idx="840">
                  <c:v>0.37313786962205148</c:v>
                </c:pt>
                <c:pt idx="841">
                  <c:v>0.37343555233799236</c:v>
                </c:pt>
                <c:pt idx="842">
                  <c:v>0.37376104837441526</c:v>
                </c:pt>
                <c:pt idx="843">
                  <c:v>0.3740375685791848</c:v>
                </c:pt>
                <c:pt idx="844">
                  <c:v>0.37433081714140382</c:v>
                </c:pt>
                <c:pt idx="845">
                  <c:v>0.3745958497858719</c:v>
                </c:pt>
                <c:pt idx="846">
                  <c:v>0.37490078766723139</c:v>
                </c:pt>
                <c:pt idx="847">
                  <c:v>0.37518990667499713</c:v>
                </c:pt>
                <c:pt idx="848">
                  <c:v>0.37550439764745669</c:v>
                </c:pt>
                <c:pt idx="849">
                  <c:v>0.37579254794493144</c:v>
                </c:pt>
                <c:pt idx="850">
                  <c:v>0.37606653019418668</c:v>
                </c:pt>
                <c:pt idx="851">
                  <c:v>0.37635148739895569</c:v>
                </c:pt>
                <c:pt idx="852">
                  <c:v>0.37666218633560572</c:v>
                </c:pt>
                <c:pt idx="853">
                  <c:v>0.37694155563290666</c:v>
                </c:pt>
                <c:pt idx="854">
                  <c:v>0.37722511636776568</c:v>
                </c:pt>
                <c:pt idx="855">
                  <c:v>0.37751386547389043</c:v>
                </c:pt>
                <c:pt idx="856">
                  <c:v>0.37781059634469716</c:v>
                </c:pt>
                <c:pt idx="857">
                  <c:v>0.37812828006225663</c:v>
                </c:pt>
                <c:pt idx="858">
                  <c:v>0.37836135421745093</c:v>
                </c:pt>
                <c:pt idx="859">
                  <c:v>0.37867345057974428</c:v>
                </c:pt>
                <c:pt idx="860">
                  <c:v>0.37896140138401191</c:v>
                </c:pt>
                <c:pt idx="861">
                  <c:v>0.37924116992687523</c:v>
                </c:pt>
                <c:pt idx="862">
                  <c:v>0.37956523933277098</c:v>
                </c:pt>
                <c:pt idx="863">
                  <c:v>0.37984221473840046</c:v>
                </c:pt>
                <c:pt idx="864">
                  <c:v>0.38009743881252139</c:v>
                </c:pt>
                <c:pt idx="865">
                  <c:v>0.38039436925520859</c:v>
                </c:pt>
                <c:pt idx="866">
                  <c:v>0.38069409334887905</c:v>
                </c:pt>
                <c:pt idx="867">
                  <c:v>0.38101377222720761</c:v>
                </c:pt>
                <c:pt idx="868">
                  <c:v>0.3812708550416738</c:v>
                </c:pt>
                <c:pt idx="869">
                  <c:v>0.38158381289425286</c:v>
                </c:pt>
                <c:pt idx="870">
                  <c:v>0.38183828856793761</c:v>
                </c:pt>
                <c:pt idx="871">
                  <c:v>0.38211706609409474</c:v>
                </c:pt>
                <c:pt idx="872">
                  <c:v>0.38241560084069665</c:v>
                </c:pt>
                <c:pt idx="873">
                  <c:v>0.3826854872330519</c:v>
                </c:pt>
                <c:pt idx="874">
                  <c:v>0.38299389907160619</c:v>
                </c:pt>
                <c:pt idx="875">
                  <c:v>0.38326990979515096</c:v>
                </c:pt>
                <c:pt idx="876">
                  <c:v>0.38355105817602475</c:v>
                </c:pt>
                <c:pt idx="877">
                  <c:v>0.3838488018844014</c:v>
                </c:pt>
                <c:pt idx="878">
                  <c:v>0.38409893100685855</c:v>
                </c:pt>
                <c:pt idx="879">
                  <c:v>0.38440220774401807</c:v>
                </c:pt>
                <c:pt idx="880">
                  <c:v>0.38468059011068001</c:v>
                </c:pt>
                <c:pt idx="881">
                  <c:v>0.38495877453412902</c:v>
                </c:pt>
                <c:pt idx="882">
                  <c:v>0.38524584989931765</c:v>
                </c:pt>
                <c:pt idx="883">
                  <c:v>0.38553727195212334</c:v>
                </c:pt>
                <c:pt idx="884">
                  <c:v>0.38583580696295666</c:v>
                </c:pt>
                <c:pt idx="885">
                  <c:v>0.38611794280763384</c:v>
                </c:pt>
                <c:pt idx="886">
                  <c:v>0.38637972866371667</c:v>
                </c:pt>
                <c:pt idx="887">
                  <c:v>0.38668142452302667</c:v>
                </c:pt>
                <c:pt idx="888">
                  <c:v>0.38694656829624235</c:v>
                </c:pt>
                <c:pt idx="889">
                  <c:v>0.38723771167694904</c:v>
                </c:pt>
                <c:pt idx="890">
                  <c:v>0.38753368194599097</c:v>
                </c:pt>
                <c:pt idx="891">
                  <c:v>0.38779170214538333</c:v>
                </c:pt>
                <c:pt idx="892">
                  <c:v>0.38806674128522234</c:v>
                </c:pt>
                <c:pt idx="893">
                  <c:v>0.38838305605032286</c:v>
                </c:pt>
                <c:pt idx="894">
                  <c:v>0.38863109980890953</c:v>
                </c:pt>
                <c:pt idx="895">
                  <c:v>0.38890711591151239</c:v>
                </c:pt>
                <c:pt idx="896">
                  <c:v>0.38920660713587002</c:v>
                </c:pt>
                <c:pt idx="897">
                  <c:v>0.38949710021611145</c:v>
                </c:pt>
                <c:pt idx="898">
                  <c:v>0.38977683341767433</c:v>
                </c:pt>
                <c:pt idx="899">
                  <c:v>0.39003857063138758</c:v>
                </c:pt>
                <c:pt idx="900">
                  <c:v>0.39029541673280715</c:v>
                </c:pt>
                <c:pt idx="901">
                  <c:v>0.39060507983278331</c:v>
                </c:pt>
                <c:pt idx="902">
                  <c:v>0.39088481357426191</c:v>
                </c:pt>
                <c:pt idx="903">
                  <c:v>0.39116141756559236</c:v>
                </c:pt>
                <c:pt idx="904">
                  <c:v>0.39146208173066765</c:v>
                </c:pt>
                <c:pt idx="905">
                  <c:v>0.3917449457318376</c:v>
                </c:pt>
                <c:pt idx="906">
                  <c:v>0.39201431203398718</c:v>
                </c:pt>
                <c:pt idx="907">
                  <c:v>0.39229306763133187</c:v>
                </c:pt>
                <c:pt idx="908">
                  <c:v>0.39259588455959527</c:v>
                </c:pt>
                <c:pt idx="909">
                  <c:v>0.39284803651341377</c:v>
                </c:pt>
                <c:pt idx="910">
                  <c:v>0.39314576739162621</c:v>
                </c:pt>
                <c:pt idx="911">
                  <c:v>0.39344000144714758</c:v>
                </c:pt>
                <c:pt idx="912">
                  <c:v>0.39368249053429477</c:v>
                </c:pt>
                <c:pt idx="913">
                  <c:v>0.39394918987305855</c:v>
                </c:pt>
                <c:pt idx="914">
                  <c:v>0.39424707191648906</c:v>
                </c:pt>
                <c:pt idx="915">
                  <c:v>0.39453972450613334</c:v>
                </c:pt>
                <c:pt idx="916">
                  <c:v>0.39481010365508429</c:v>
                </c:pt>
                <c:pt idx="917">
                  <c:v>0.39506615041570758</c:v>
                </c:pt>
                <c:pt idx="918">
                  <c:v>0.39537681530860092</c:v>
                </c:pt>
                <c:pt idx="919">
                  <c:v>0.39567779607224857</c:v>
                </c:pt>
                <c:pt idx="920">
                  <c:v>0.39593422959366381</c:v>
                </c:pt>
                <c:pt idx="921">
                  <c:v>0.39622455743679619</c:v>
                </c:pt>
                <c:pt idx="922">
                  <c:v>0.39648738309493858</c:v>
                </c:pt>
                <c:pt idx="923">
                  <c:v>0.3967581494385567</c:v>
                </c:pt>
                <c:pt idx="924">
                  <c:v>0.3970643597543686</c:v>
                </c:pt>
                <c:pt idx="925">
                  <c:v>0.39734151751112667</c:v>
                </c:pt>
                <c:pt idx="926">
                  <c:v>0.3975942717458395</c:v>
                </c:pt>
                <c:pt idx="927">
                  <c:v>0.39788614971918618</c:v>
                </c:pt>
                <c:pt idx="928">
                  <c:v>0.39816621299352239</c:v>
                </c:pt>
                <c:pt idx="929">
                  <c:v>0.39843775399092096</c:v>
                </c:pt>
                <c:pt idx="930">
                  <c:v>0.39872478980227427</c:v>
                </c:pt>
                <c:pt idx="931">
                  <c:v>0.39900349389848716</c:v>
                </c:pt>
                <c:pt idx="932">
                  <c:v>0.39929265539295955</c:v>
                </c:pt>
                <c:pt idx="933">
                  <c:v>0.39955997364949664</c:v>
                </c:pt>
                <c:pt idx="934">
                  <c:v>0.39982077235300095</c:v>
                </c:pt>
                <c:pt idx="935">
                  <c:v>0.40010074729874812</c:v>
                </c:pt>
                <c:pt idx="936">
                  <c:v>0.40039893918988667</c:v>
                </c:pt>
                <c:pt idx="937">
                  <c:v>0.40064171199684429</c:v>
                </c:pt>
                <c:pt idx="938">
                  <c:v>0.40092091943222286</c:v>
                </c:pt>
                <c:pt idx="939">
                  <c:v>0.40120089332154668</c:v>
                </c:pt>
                <c:pt idx="940">
                  <c:v>0.40147070489934239</c:v>
                </c:pt>
                <c:pt idx="941">
                  <c:v>0.40174492638992809</c:v>
                </c:pt>
                <c:pt idx="942">
                  <c:v>0.40201051834575435</c:v>
                </c:pt>
                <c:pt idx="943">
                  <c:v>0.40230679325199287</c:v>
                </c:pt>
                <c:pt idx="944">
                  <c:v>0.40256356489495948</c:v>
                </c:pt>
                <c:pt idx="945">
                  <c:v>0.40285082695373048</c:v>
                </c:pt>
                <c:pt idx="946">
                  <c:v>0.40313233619689853</c:v>
                </c:pt>
                <c:pt idx="947">
                  <c:v>0.40339754513405379</c:v>
                </c:pt>
                <c:pt idx="948">
                  <c:v>0.4036692744526581</c:v>
                </c:pt>
                <c:pt idx="949">
                  <c:v>0.40396439872270096</c:v>
                </c:pt>
                <c:pt idx="950">
                  <c:v>0.40420985601997994</c:v>
                </c:pt>
                <c:pt idx="951">
                  <c:v>0.40448848861858566</c:v>
                </c:pt>
                <c:pt idx="952">
                  <c:v>0.40476692904393385</c:v>
                </c:pt>
                <c:pt idx="953">
                  <c:v>0.40501844753478194</c:v>
                </c:pt>
                <c:pt idx="954">
                  <c:v>0.40530989027966241</c:v>
                </c:pt>
                <c:pt idx="955">
                  <c:v>0.40558006747456571</c:v>
                </c:pt>
                <c:pt idx="956">
                  <c:v>0.40585746039958953</c:v>
                </c:pt>
                <c:pt idx="957">
                  <c:v>0.40611719581183098</c:v>
                </c:pt>
                <c:pt idx="958">
                  <c:v>0.40641793856328762</c:v>
                </c:pt>
                <c:pt idx="959">
                  <c:v>0.4066708385524605</c:v>
                </c:pt>
                <c:pt idx="960">
                  <c:v>0.40697841998234241</c:v>
                </c:pt>
                <c:pt idx="961">
                  <c:v>0.40723720573193994</c:v>
                </c:pt>
                <c:pt idx="962">
                  <c:v>0.40746846118489094</c:v>
                </c:pt>
                <c:pt idx="963">
                  <c:v>0.40776218233795997</c:v>
                </c:pt>
                <c:pt idx="964">
                  <c:v>0.4080464102304272</c:v>
                </c:pt>
                <c:pt idx="965">
                  <c:v>0.40832987763385192</c:v>
                </c:pt>
                <c:pt idx="966">
                  <c:v>0.40859815538874766</c:v>
                </c:pt>
                <c:pt idx="967">
                  <c:v>0.40886206627871097</c:v>
                </c:pt>
                <c:pt idx="968">
                  <c:v>0.40914667253186809</c:v>
                </c:pt>
                <c:pt idx="969">
                  <c:v>0.40939558516124619</c:v>
                </c:pt>
                <c:pt idx="970">
                  <c:v>0.40967658262291384</c:v>
                </c:pt>
                <c:pt idx="971">
                  <c:v>0.40994087274637331</c:v>
                </c:pt>
                <c:pt idx="972">
                  <c:v>0.4102167450037138</c:v>
                </c:pt>
                <c:pt idx="973">
                  <c:v>0.4104916680848209</c:v>
                </c:pt>
                <c:pt idx="974">
                  <c:v>0.41076876200814527</c:v>
                </c:pt>
                <c:pt idx="975">
                  <c:v>0.41103344513021767</c:v>
                </c:pt>
                <c:pt idx="976">
                  <c:v>0.41132256648771998</c:v>
                </c:pt>
                <c:pt idx="977">
                  <c:v>0.41158499351619238</c:v>
                </c:pt>
                <c:pt idx="978">
                  <c:v>0.41184403699096239</c:v>
                </c:pt>
                <c:pt idx="979">
                  <c:v>0.41212845802941189</c:v>
                </c:pt>
                <c:pt idx="980">
                  <c:v>0.41242021072773238</c:v>
                </c:pt>
                <c:pt idx="981">
                  <c:v>0.41266026768180142</c:v>
                </c:pt>
                <c:pt idx="982">
                  <c:v>0.41292119062447574</c:v>
                </c:pt>
                <c:pt idx="983">
                  <c:v>0.4132101233070638</c:v>
                </c:pt>
                <c:pt idx="984">
                  <c:v>0.41347292639640482</c:v>
                </c:pt>
                <c:pt idx="985">
                  <c:v>0.41373102967523329</c:v>
                </c:pt>
                <c:pt idx="986">
                  <c:v>0.41400943226344572</c:v>
                </c:pt>
                <c:pt idx="987">
                  <c:v>0.41429460579417715</c:v>
                </c:pt>
                <c:pt idx="988">
                  <c:v>0.41455966465550903</c:v>
                </c:pt>
                <c:pt idx="989">
                  <c:v>0.41481870804698812</c:v>
                </c:pt>
                <c:pt idx="990">
                  <c:v>0.41509335410051285</c:v>
                </c:pt>
                <c:pt idx="991">
                  <c:v>0.41535559351808243</c:v>
                </c:pt>
                <c:pt idx="992">
                  <c:v>0.41563174347755527</c:v>
                </c:pt>
                <c:pt idx="993">
                  <c:v>0.41590300600900193</c:v>
                </c:pt>
                <c:pt idx="994">
                  <c:v>0.4161537780412905</c:v>
                </c:pt>
                <c:pt idx="995">
                  <c:v>0.41643105579749901</c:v>
                </c:pt>
                <c:pt idx="996">
                  <c:v>0.41671750130907242</c:v>
                </c:pt>
                <c:pt idx="997">
                  <c:v>0.41696281235219473</c:v>
                </c:pt>
                <c:pt idx="998">
                  <c:v>0.41721333473881661</c:v>
                </c:pt>
                <c:pt idx="999">
                  <c:v>0.41748042262115426</c:v>
                </c:pt>
                <c:pt idx="1000">
                  <c:v>0.41778510710714994</c:v>
                </c:pt>
                <c:pt idx="1001">
                  <c:v>0.4180497746309248</c:v>
                </c:pt>
                <c:pt idx="1002">
                  <c:v>0.41827535603037236</c:v>
                </c:pt>
                <c:pt idx="1003">
                  <c:v>0.41852271417893094</c:v>
                </c:pt>
                <c:pt idx="1004">
                  <c:v>0.41882646809798718</c:v>
                </c:pt>
                <c:pt idx="1005">
                  <c:v>0.41908015493828193</c:v>
                </c:pt>
                <c:pt idx="1006">
                  <c:v>0.41935338484773954</c:v>
                </c:pt>
                <c:pt idx="1007">
                  <c:v>0.41961414404056141</c:v>
                </c:pt>
                <c:pt idx="1008">
                  <c:v>0.41988197629352386</c:v>
                </c:pt>
                <c:pt idx="1009">
                  <c:v>0.42017996046428141</c:v>
                </c:pt>
                <c:pt idx="1010">
                  <c:v>0.42041671001474623</c:v>
                </c:pt>
                <c:pt idx="1011">
                  <c:v>0.42070315474079623</c:v>
                </c:pt>
                <c:pt idx="1012">
                  <c:v>0.42094027668750666</c:v>
                </c:pt>
                <c:pt idx="1013">
                  <c:v>0.42122634910289525</c:v>
                </c:pt>
                <c:pt idx="1014">
                  <c:v>0.42148226917882098</c:v>
                </c:pt>
                <c:pt idx="1015">
                  <c:v>0.42173670027403853</c:v>
                </c:pt>
                <c:pt idx="1016">
                  <c:v>0.42199634326117719</c:v>
                </c:pt>
                <c:pt idx="1017">
                  <c:v>0.4222586607076938</c:v>
                </c:pt>
                <c:pt idx="1018">
                  <c:v>0.42253637192782761</c:v>
                </c:pt>
                <c:pt idx="1019">
                  <c:v>0.42280744951749666</c:v>
                </c:pt>
                <c:pt idx="1020">
                  <c:v>0.42302379535973622</c:v>
                </c:pt>
                <c:pt idx="1021">
                  <c:v>0.42328455310103474</c:v>
                </c:pt>
                <c:pt idx="1022">
                  <c:v>0.42358400992363193</c:v>
                </c:pt>
                <c:pt idx="1023">
                  <c:v>0.4238626430290014</c:v>
                </c:pt>
                <c:pt idx="1024">
                  <c:v>0.42411566092167097</c:v>
                </c:pt>
                <c:pt idx="1025">
                  <c:v>0.42438876545533899</c:v>
                </c:pt>
                <c:pt idx="1026">
                  <c:v>0.42463054234337716</c:v>
                </c:pt>
                <c:pt idx="1027">
                  <c:v>0.42488208609006095</c:v>
                </c:pt>
                <c:pt idx="1028">
                  <c:v>0.42515648072292805</c:v>
                </c:pt>
                <c:pt idx="1029">
                  <c:v>0.42542976951606615</c:v>
                </c:pt>
                <c:pt idx="1030">
                  <c:v>0.42569605555230283</c:v>
                </c:pt>
                <c:pt idx="1031">
                  <c:v>0.4259857451568943</c:v>
                </c:pt>
                <c:pt idx="1032">
                  <c:v>0.42620854069697672</c:v>
                </c:pt>
                <c:pt idx="1033">
                  <c:v>0.42646469111004143</c:v>
                </c:pt>
                <c:pt idx="1034">
                  <c:v>0.42673540010138716</c:v>
                </c:pt>
                <c:pt idx="1035">
                  <c:v>0.42699965921133615</c:v>
                </c:pt>
                <c:pt idx="1036">
                  <c:v>0.4272353546017405</c:v>
                </c:pt>
                <c:pt idx="1037">
                  <c:v>0.42751288200785814</c:v>
                </c:pt>
                <c:pt idx="1038">
                  <c:v>0.42778051724639526</c:v>
                </c:pt>
                <c:pt idx="1039">
                  <c:v>0.42802701583809716</c:v>
                </c:pt>
                <c:pt idx="1040">
                  <c:v>0.42828847589044999</c:v>
                </c:pt>
                <c:pt idx="1041">
                  <c:v>0.42857018849712808</c:v>
                </c:pt>
                <c:pt idx="1042">
                  <c:v>0.42883073632080904</c:v>
                </c:pt>
                <c:pt idx="1043">
                  <c:v>0.42908927720450141</c:v>
                </c:pt>
                <c:pt idx="1044">
                  <c:v>0.42932756501292668</c:v>
                </c:pt>
                <c:pt idx="1045">
                  <c:v>0.42958245658873756</c:v>
                </c:pt>
                <c:pt idx="1046">
                  <c:v>0.4298641692778743</c:v>
                </c:pt>
                <c:pt idx="1047">
                  <c:v>0.4301152293374581</c:v>
                </c:pt>
                <c:pt idx="1048">
                  <c:v>0.43035972058950761</c:v>
                </c:pt>
                <c:pt idx="1049">
                  <c:v>0.43063194571575425</c:v>
                </c:pt>
                <c:pt idx="1050">
                  <c:v>0.4309045358929095</c:v>
                </c:pt>
                <c:pt idx="1051">
                  <c:v>0.43116782064613335</c:v>
                </c:pt>
                <c:pt idx="1052">
                  <c:v>0.43138220716495757</c:v>
                </c:pt>
                <c:pt idx="1053">
                  <c:v>0.43169566736906051</c:v>
                </c:pt>
                <c:pt idx="1054">
                  <c:v>0.43196570272169477</c:v>
                </c:pt>
                <c:pt idx="1055">
                  <c:v>0.43224905786001622</c:v>
                </c:pt>
                <c:pt idx="1056">
                  <c:v>0.43246289667833854</c:v>
                </c:pt>
                <c:pt idx="1057">
                  <c:v>0.43274716398304186</c:v>
                </c:pt>
                <c:pt idx="1058">
                  <c:v>0.43300497484100098</c:v>
                </c:pt>
                <c:pt idx="1059">
                  <c:v>0.43326898952687948</c:v>
                </c:pt>
                <c:pt idx="1060">
                  <c:v>0.43354741737274383</c:v>
                </c:pt>
                <c:pt idx="1061">
                  <c:v>0.43378172066129284</c:v>
                </c:pt>
                <c:pt idx="1062">
                  <c:v>0.43405016667092194</c:v>
                </c:pt>
                <c:pt idx="1063">
                  <c:v>0.43433432880963618</c:v>
                </c:pt>
                <c:pt idx="1064">
                  <c:v>0.43454876038535478</c:v>
                </c:pt>
                <c:pt idx="1065">
                  <c:v>0.43480311567450908</c:v>
                </c:pt>
                <c:pt idx="1066">
                  <c:v>0.43506668389995051</c:v>
                </c:pt>
                <c:pt idx="1067">
                  <c:v>0.43534073015675001</c:v>
                </c:pt>
                <c:pt idx="1068">
                  <c:v>0.43559851775379099</c:v>
                </c:pt>
                <c:pt idx="1069">
                  <c:v>0.43585612446799049</c:v>
                </c:pt>
                <c:pt idx="1070">
                  <c:v>0.43610487685369564</c:v>
                </c:pt>
                <c:pt idx="1071">
                  <c:v>0.43639102534371005</c:v>
                </c:pt>
                <c:pt idx="1072">
                  <c:v>0.43660166221212948</c:v>
                </c:pt>
                <c:pt idx="1073">
                  <c:v>0.43688853242261094</c:v>
                </c:pt>
                <c:pt idx="1074">
                  <c:v>0.43717305543496476</c:v>
                </c:pt>
                <c:pt idx="1075">
                  <c:v>0.43741169353748433</c:v>
                </c:pt>
                <c:pt idx="1076">
                  <c:v>0.43767544225855187</c:v>
                </c:pt>
                <c:pt idx="1077">
                  <c:v>0.43792058297971714</c:v>
                </c:pt>
                <c:pt idx="1078">
                  <c:v>0.43817728571051234</c:v>
                </c:pt>
                <c:pt idx="1079">
                  <c:v>0.43845548607399759</c:v>
                </c:pt>
                <c:pt idx="1080">
                  <c:v>0.4386728075013529</c:v>
                </c:pt>
                <c:pt idx="1081">
                  <c:v>0.43893333357604425</c:v>
                </c:pt>
                <c:pt idx="1082">
                  <c:v>0.43918427552690908</c:v>
                </c:pt>
                <c:pt idx="1083">
                  <c:v>0.43943199776164338</c:v>
                </c:pt>
                <c:pt idx="1084">
                  <c:v>0.43970815850100525</c:v>
                </c:pt>
                <c:pt idx="1085">
                  <c:v>0.43995445026761859</c:v>
                </c:pt>
                <c:pt idx="1086">
                  <c:v>0.44019090455318571</c:v>
                </c:pt>
                <c:pt idx="1087">
                  <c:v>0.44046903381340952</c:v>
                </c:pt>
                <c:pt idx="1088">
                  <c:v>0.4407400084349371</c:v>
                </c:pt>
                <c:pt idx="1089">
                  <c:v>0.44098683657102855</c:v>
                </c:pt>
                <c:pt idx="1090">
                  <c:v>0.44122025038648716</c:v>
                </c:pt>
                <c:pt idx="1091">
                  <c:v>0.44147906246888807</c:v>
                </c:pt>
                <c:pt idx="1092">
                  <c:v>0.44174663894592714</c:v>
                </c:pt>
                <c:pt idx="1093">
                  <c:v>0.44200634513998049</c:v>
                </c:pt>
                <c:pt idx="1094">
                  <c:v>0.44225979138275617</c:v>
                </c:pt>
                <c:pt idx="1095">
                  <c:v>0.44252772580290622</c:v>
                </c:pt>
                <c:pt idx="1096">
                  <c:v>0.44280066801427614</c:v>
                </c:pt>
                <c:pt idx="1097">
                  <c:v>0.44302531782367904</c:v>
                </c:pt>
                <c:pt idx="1098">
                  <c:v>0.44326982095461098</c:v>
                </c:pt>
                <c:pt idx="1099">
                  <c:v>0.44354955973847621</c:v>
                </c:pt>
                <c:pt idx="1100">
                  <c:v>0.44378959168068383</c:v>
                </c:pt>
                <c:pt idx="1101">
                  <c:v>0.44406450171986478</c:v>
                </c:pt>
                <c:pt idx="1102">
                  <c:v>0.44429414273302281</c:v>
                </c:pt>
                <c:pt idx="1103">
                  <c:v>0.44454029859156141</c:v>
                </c:pt>
                <c:pt idx="1104">
                  <c:v>0.44479176699490852</c:v>
                </c:pt>
                <c:pt idx="1105">
                  <c:v>0.44507085766846854</c:v>
                </c:pt>
                <c:pt idx="1106">
                  <c:v>0.44527521981614188</c:v>
                </c:pt>
                <c:pt idx="1107">
                  <c:v>0.44557574208605571</c:v>
                </c:pt>
                <c:pt idx="1108">
                  <c:v>0.44581074122186903</c:v>
                </c:pt>
                <c:pt idx="1109">
                  <c:v>0.44605300119520669</c:v>
                </c:pt>
                <c:pt idx="1110">
                  <c:v>0.44629295893632143</c:v>
                </c:pt>
                <c:pt idx="1111">
                  <c:v>0.44651804098962666</c:v>
                </c:pt>
                <c:pt idx="1112">
                  <c:v>0.44675906089634476</c:v>
                </c:pt>
                <c:pt idx="1113">
                  <c:v>0.44703921822382997</c:v>
                </c:pt>
                <c:pt idx="1114">
                  <c:v>0.44730768716550434</c:v>
                </c:pt>
                <c:pt idx="1115">
                  <c:v>0.44755508247579712</c:v>
                </c:pt>
                <c:pt idx="1116">
                  <c:v>0.44779610257976238</c:v>
                </c:pt>
                <c:pt idx="1117">
                  <c:v>0.44805412313741044</c:v>
                </c:pt>
                <c:pt idx="1118">
                  <c:v>0.44831302905942527</c:v>
                </c:pt>
                <c:pt idx="1119">
                  <c:v>0.44855068455001856</c:v>
                </c:pt>
                <c:pt idx="1120">
                  <c:v>0.44879896558358434</c:v>
                </c:pt>
                <c:pt idx="1121">
                  <c:v>0.44906371575298243</c:v>
                </c:pt>
                <c:pt idx="1122">
                  <c:v>0.44932102817434427</c:v>
                </c:pt>
                <c:pt idx="1123">
                  <c:v>0.44954912051395957</c:v>
                </c:pt>
                <c:pt idx="1124">
                  <c:v>0.44977071951345282</c:v>
                </c:pt>
                <c:pt idx="1125">
                  <c:v>0.45005546690957621</c:v>
                </c:pt>
                <c:pt idx="1126">
                  <c:v>0.45029427623275714</c:v>
                </c:pt>
                <c:pt idx="1127">
                  <c:v>0.45057393879730617</c:v>
                </c:pt>
                <c:pt idx="1128">
                  <c:v>0.45080117564388567</c:v>
                </c:pt>
                <c:pt idx="1129">
                  <c:v>0.4510306915777314</c:v>
                </c:pt>
                <c:pt idx="1130">
                  <c:v>0.45129562594428951</c:v>
                </c:pt>
                <c:pt idx="1131">
                  <c:v>0.45154477973062757</c:v>
                </c:pt>
                <c:pt idx="1132">
                  <c:v>0.4517916471639743</c:v>
                </c:pt>
                <c:pt idx="1133">
                  <c:v>0.45205167234806282</c:v>
                </c:pt>
                <c:pt idx="1134">
                  <c:v>0.45233484057915718</c:v>
                </c:pt>
                <c:pt idx="1135">
                  <c:v>0.45256558428833144</c:v>
                </c:pt>
                <c:pt idx="1136">
                  <c:v>0.45281351073809711</c:v>
                </c:pt>
                <c:pt idx="1137">
                  <c:v>0.45304653368179476</c:v>
                </c:pt>
                <c:pt idx="1138">
                  <c:v>0.45332549508796288</c:v>
                </c:pt>
                <c:pt idx="1139">
                  <c:v>0.45356956355798617</c:v>
                </c:pt>
                <c:pt idx="1140">
                  <c:v>0.45380433960958289</c:v>
                </c:pt>
                <c:pt idx="1141">
                  <c:v>0.45407488488995806</c:v>
                </c:pt>
                <c:pt idx="1142">
                  <c:v>0.45429353027420288</c:v>
                </c:pt>
                <c:pt idx="1143">
                  <c:v>0.45454584040106238</c:v>
                </c:pt>
                <c:pt idx="1144">
                  <c:v>0.45479552044406807</c:v>
                </c:pt>
                <c:pt idx="1145">
                  <c:v>0.45502392814477238</c:v>
                </c:pt>
                <c:pt idx="1146">
                  <c:v>0.45528224627399044</c:v>
                </c:pt>
                <c:pt idx="1147">
                  <c:v>0.45554282141609809</c:v>
                </c:pt>
                <c:pt idx="1148">
                  <c:v>0.45576885013526003</c:v>
                </c:pt>
                <c:pt idx="1149">
                  <c:v>0.45598237940812431</c:v>
                </c:pt>
                <c:pt idx="1150">
                  <c:v>0.45629364570377334</c:v>
                </c:pt>
                <c:pt idx="1151">
                  <c:v>0.45650630712600337</c:v>
                </c:pt>
                <c:pt idx="1152">
                  <c:v>0.45672539065257239</c:v>
                </c:pt>
                <c:pt idx="1153">
                  <c:v>0.45700419407706283</c:v>
                </c:pt>
                <c:pt idx="1154">
                  <c:v>0.45727258140711807</c:v>
                </c:pt>
                <c:pt idx="1155">
                  <c:v>0.45750711643481523</c:v>
                </c:pt>
                <c:pt idx="1156">
                  <c:v>0.45774060996064431</c:v>
                </c:pt>
                <c:pt idx="1157">
                  <c:v>0.45799701892894185</c:v>
                </c:pt>
                <c:pt idx="1158">
                  <c:v>0.45824335887481094</c:v>
                </c:pt>
                <c:pt idx="1159">
                  <c:v>0.45847719948791144</c:v>
                </c:pt>
                <c:pt idx="1160">
                  <c:v>0.45873864271692949</c:v>
                </c:pt>
                <c:pt idx="1161">
                  <c:v>0.45892266000015952</c:v>
                </c:pt>
                <c:pt idx="1162">
                  <c:v>0.45917559663842999</c:v>
                </c:pt>
                <c:pt idx="1163">
                  <c:v>0.45945908707402761</c:v>
                </c:pt>
                <c:pt idx="1164">
                  <c:v>0.45972452313318718</c:v>
                </c:pt>
                <c:pt idx="1165">
                  <c:v>0.4599512462355862</c:v>
                </c:pt>
                <c:pt idx="1166">
                  <c:v>0.46018676859993862</c:v>
                </c:pt>
                <c:pt idx="1167">
                  <c:v>0.46042585695490429</c:v>
                </c:pt>
                <c:pt idx="1168">
                  <c:v>0.46067371117124289</c:v>
                </c:pt>
                <c:pt idx="1169">
                  <c:v>0.46092723753524756</c:v>
                </c:pt>
                <c:pt idx="1170">
                  <c:v>0.4611706227683276</c:v>
                </c:pt>
                <c:pt idx="1171">
                  <c:v>0.4613985384211195</c:v>
                </c:pt>
                <c:pt idx="1172">
                  <c:v>0.46164879914450335</c:v>
                </c:pt>
                <c:pt idx="1173">
                  <c:v>0.46189012195640289</c:v>
                </c:pt>
                <c:pt idx="1174">
                  <c:v>0.4621575710435829</c:v>
                </c:pt>
                <c:pt idx="1175">
                  <c:v>0.46237190839048714</c:v>
                </c:pt>
                <c:pt idx="1176">
                  <c:v>0.46261134041738289</c:v>
                </c:pt>
                <c:pt idx="1177">
                  <c:v>0.46286761701928525</c:v>
                </c:pt>
                <c:pt idx="1178">
                  <c:v>0.46311048670059041</c:v>
                </c:pt>
                <c:pt idx="1179">
                  <c:v>0.46335387222749286</c:v>
                </c:pt>
                <c:pt idx="1180">
                  <c:v>0.46360396094480333</c:v>
                </c:pt>
                <c:pt idx="1181">
                  <c:v>0.46382173589778197</c:v>
                </c:pt>
                <c:pt idx="1182">
                  <c:v>0.46407044964249955</c:v>
                </c:pt>
                <c:pt idx="1183">
                  <c:v>0.46434889891788339</c:v>
                </c:pt>
                <c:pt idx="1184">
                  <c:v>0.46456237536230566</c:v>
                </c:pt>
                <c:pt idx="1185">
                  <c:v>0.46477585190556714</c:v>
                </c:pt>
                <c:pt idx="1186">
                  <c:v>0.46502490930355472</c:v>
                </c:pt>
                <c:pt idx="1187">
                  <c:v>0.46526468458289433</c:v>
                </c:pt>
                <c:pt idx="1188">
                  <c:v>0.46548427877643472</c:v>
                </c:pt>
                <c:pt idx="1189">
                  <c:v>0.46571419234648859</c:v>
                </c:pt>
                <c:pt idx="1190">
                  <c:v>0.46596639960731856</c:v>
                </c:pt>
                <c:pt idx="1191">
                  <c:v>0.46621384189653714</c:v>
                </c:pt>
                <c:pt idx="1192">
                  <c:v>0.46643916088213283</c:v>
                </c:pt>
                <c:pt idx="1193">
                  <c:v>0.46667298867026474</c:v>
                </c:pt>
                <c:pt idx="1194">
                  <c:v>0.46690732712605526</c:v>
                </c:pt>
                <c:pt idx="1195">
                  <c:v>0.46716395913782571</c:v>
                </c:pt>
                <c:pt idx="1196">
                  <c:v>0.46740697676843379</c:v>
                </c:pt>
                <c:pt idx="1197">
                  <c:v>0.46763774138434383</c:v>
                </c:pt>
                <c:pt idx="1198">
                  <c:v>0.46787003436319857</c:v>
                </c:pt>
                <c:pt idx="1199">
                  <c:v>0.46812292272075379</c:v>
                </c:pt>
                <c:pt idx="1200">
                  <c:v>0.46837785302504187</c:v>
                </c:pt>
                <c:pt idx="1201">
                  <c:v>0.46859568391638096</c:v>
                </c:pt>
                <c:pt idx="1202">
                  <c:v>0.46882746980550905</c:v>
                </c:pt>
                <c:pt idx="1203">
                  <c:v>0.46908444221935092</c:v>
                </c:pt>
                <c:pt idx="1204">
                  <c:v>0.46930652759392</c:v>
                </c:pt>
                <c:pt idx="1205">
                  <c:v>0.46954852386182522</c:v>
                </c:pt>
                <c:pt idx="1206">
                  <c:v>0.46980056132058862</c:v>
                </c:pt>
                <c:pt idx="1207">
                  <c:v>0.47004374936898241</c:v>
                </c:pt>
                <c:pt idx="1208">
                  <c:v>0.4702753648445962</c:v>
                </c:pt>
                <c:pt idx="1209">
                  <c:v>0.47049640896257761</c:v>
                </c:pt>
                <c:pt idx="1210">
                  <c:v>0.4707280902294747</c:v>
                </c:pt>
                <c:pt idx="1211">
                  <c:v>0.47097662117169381</c:v>
                </c:pt>
                <c:pt idx="1212">
                  <c:v>0.47120729154923569</c:v>
                </c:pt>
                <c:pt idx="1213">
                  <c:v>0.47143543459196335</c:v>
                </c:pt>
                <c:pt idx="1214">
                  <c:v>0.47167958467824145</c:v>
                </c:pt>
                <c:pt idx="1215">
                  <c:v>0.47193047449998859</c:v>
                </c:pt>
                <c:pt idx="1216">
                  <c:v>0.47214126247428045</c:v>
                </c:pt>
                <c:pt idx="1217">
                  <c:v>0.47239872367204139</c:v>
                </c:pt>
                <c:pt idx="1218">
                  <c:v>0.47262113778764336</c:v>
                </c:pt>
                <c:pt idx="1219">
                  <c:v>0.47285500951953002</c:v>
                </c:pt>
                <c:pt idx="1220">
                  <c:v>0.47311651479512001</c:v>
                </c:pt>
                <c:pt idx="1221">
                  <c:v>0.47333892861634996</c:v>
                </c:pt>
                <c:pt idx="1222">
                  <c:v>0.47358661720182482</c:v>
                </c:pt>
                <c:pt idx="1223">
                  <c:v>0.47381796152791283</c:v>
                </c:pt>
                <c:pt idx="1224">
                  <c:v>0.47406784048329187</c:v>
                </c:pt>
                <c:pt idx="1225">
                  <c:v>0.47428958065611043</c:v>
                </c:pt>
                <c:pt idx="1226">
                  <c:v>0.47450913032575476</c:v>
                </c:pt>
                <c:pt idx="1227">
                  <c:v>0.47475597624505905</c:v>
                </c:pt>
                <c:pt idx="1228">
                  <c:v>0.47501663872233901</c:v>
                </c:pt>
                <c:pt idx="1229">
                  <c:v>0.47525084759091712</c:v>
                </c:pt>
                <c:pt idx="1230">
                  <c:v>0.4754751043388557</c:v>
                </c:pt>
                <c:pt idx="1231">
                  <c:v>0.47569414813060995</c:v>
                </c:pt>
                <c:pt idx="1232">
                  <c:v>0.47596657714314378</c:v>
                </c:pt>
                <c:pt idx="1233">
                  <c:v>0.47617728008719429</c:v>
                </c:pt>
                <c:pt idx="1234">
                  <c:v>0.47643085765004284</c:v>
                </c:pt>
                <c:pt idx="1235">
                  <c:v>0.47666007822767137</c:v>
                </c:pt>
                <c:pt idx="1236">
                  <c:v>0.47690898472479998</c:v>
                </c:pt>
                <c:pt idx="1237">
                  <c:v>0.47712819577880949</c:v>
                </c:pt>
                <c:pt idx="1238">
                  <c:v>0.47736008586353806</c:v>
                </c:pt>
                <c:pt idx="1239">
                  <c:v>0.47761366333094285</c:v>
                </c:pt>
                <c:pt idx="1240">
                  <c:v>0.47780251196642859</c:v>
                </c:pt>
                <c:pt idx="1241">
                  <c:v>0.47805959294145234</c:v>
                </c:pt>
                <c:pt idx="1242">
                  <c:v>0.47831900910221903</c:v>
                </c:pt>
                <c:pt idx="1243">
                  <c:v>0.47855490297278097</c:v>
                </c:pt>
                <c:pt idx="1244">
                  <c:v>0.47878128773823808</c:v>
                </c:pt>
                <c:pt idx="1245">
                  <c:v>0.47900550361490951</c:v>
                </c:pt>
                <c:pt idx="1246">
                  <c:v>0.47927226061531431</c:v>
                </c:pt>
                <c:pt idx="1247">
                  <c:v>0.47949564237161424</c:v>
                </c:pt>
                <c:pt idx="1248">
                  <c:v>0.47974271372359051</c:v>
                </c:pt>
                <c:pt idx="1249">
                  <c:v>0.47997710611447619</c:v>
                </c:pt>
                <c:pt idx="1250">
                  <c:v>0.48020299021588569</c:v>
                </c:pt>
                <c:pt idx="1251">
                  <c:v>0.48043988508664764</c:v>
                </c:pt>
                <c:pt idx="1252">
                  <c:v>0.48067966476218094</c:v>
                </c:pt>
                <c:pt idx="1253">
                  <c:v>0.48092577644647622</c:v>
                </c:pt>
                <c:pt idx="1254">
                  <c:v>0.48115718750917141</c:v>
                </c:pt>
                <c:pt idx="1255">
                  <c:v>0.48137934873613336</c:v>
                </c:pt>
                <c:pt idx="1256">
                  <c:v>0.48162678184752861</c:v>
                </c:pt>
                <c:pt idx="1257">
                  <c:v>0.48186446955476187</c:v>
                </c:pt>
                <c:pt idx="1258">
                  <c:v>0.48211520611310477</c:v>
                </c:pt>
                <c:pt idx="1259">
                  <c:v>0.48233934944913809</c:v>
                </c:pt>
                <c:pt idx="1260">
                  <c:v>0.48255589473587618</c:v>
                </c:pt>
                <c:pt idx="1261">
                  <c:v>0.48277343089824287</c:v>
                </c:pt>
                <c:pt idx="1262">
                  <c:v>0.48304250204570476</c:v>
                </c:pt>
                <c:pt idx="1263">
                  <c:v>0.48327358278728572</c:v>
                </c:pt>
                <c:pt idx="1264">
                  <c:v>0.48349789126440956</c:v>
                </c:pt>
                <c:pt idx="1265">
                  <c:v>0.48372401529916187</c:v>
                </c:pt>
                <c:pt idx="1266">
                  <c:v>0.48396434581203812</c:v>
                </c:pt>
                <c:pt idx="1267">
                  <c:v>0.48418039550800951</c:v>
                </c:pt>
                <c:pt idx="1268">
                  <c:v>0.48444021678723331</c:v>
                </c:pt>
                <c:pt idx="1269">
                  <c:v>0.4846780697291857</c:v>
                </c:pt>
                <c:pt idx="1270">
                  <c:v>0.48489296325308573</c:v>
                </c:pt>
                <c:pt idx="1271">
                  <c:v>0.48515195865429522</c:v>
                </c:pt>
                <c:pt idx="1272">
                  <c:v>0.48537676265594282</c:v>
                </c:pt>
                <c:pt idx="1273">
                  <c:v>0.48558762726717619</c:v>
                </c:pt>
                <c:pt idx="1274">
                  <c:v>0.48583146578899522</c:v>
                </c:pt>
                <c:pt idx="1275">
                  <c:v>0.48605289924544282</c:v>
                </c:pt>
                <c:pt idx="1276">
                  <c:v>0.48628823326650955</c:v>
                </c:pt>
                <c:pt idx="1277">
                  <c:v>0.48651604452146191</c:v>
                </c:pt>
                <c:pt idx="1278">
                  <c:v>0.48674908887576668</c:v>
                </c:pt>
                <c:pt idx="1279">
                  <c:v>0.48698556792556663</c:v>
                </c:pt>
                <c:pt idx="1280">
                  <c:v>0.48722433670428095</c:v>
                </c:pt>
                <c:pt idx="1281">
                  <c:v>0.48746997409591902</c:v>
                </c:pt>
                <c:pt idx="1282">
                  <c:v>0.48771593864009999</c:v>
                </c:pt>
                <c:pt idx="1283">
                  <c:v>0.48793606361668096</c:v>
                </c:pt>
                <c:pt idx="1284">
                  <c:v>0.48816943558967141</c:v>
                </c:pt>
                <c:pt idx="1285">
                  <c:v>0.48839119581646667</c:v>
                </c:pt>
                <c:pt idx="1286">
                  <c:v>0.48863650614235238</c:v>
                </c:pt>
                <c:pt idx="1287">
                  <c:v>0.48884780012531909</c:v>
                </c:pt>
                <c:pt idx="1288">
                  <c:v>0.48908117205389046</c:v>
                </c:pt>
                <c:pt idx="1289">
                  <c:v>0.48933989272570477</c:v>
                </c:pt>
                <c:pt idx="1290">
                  <c:v>0.48957440904797622</c:v>
                </c:pt>
                <c:pt idx="1291">
                  <c:v>0.48981415887468577</c:v>
                </c:pt>
                <c:pt idx="1292">
                  <c:v>0.49002185497418571</c:v>
                </c:pt>
                <c:pt idx="1293">
                  <c:v>0.49024067184745718</c:v>
                </c:pt>
                <c:pt idx="1294">
                  <c:v>0.49049804927944285</c:v>
                </c:pt>
                <c:pt idx="1295">
                  <c:v>0.49073008206350949</c:v>
                </c:pt>
                <c:pt idx="1296">
                  <c:v>0.49094705619285717</c:v>
                </c:pt>
                <c:pt idx="1297">
                  <c:v>0.49119576671115717</c:v>
                </c:pt>
                <c:pt idx="1298">
                  <c:v>0.49142520880211427</c:v>
                </c:pt>
                <c:pt idx="1299">
                  <c:v>0.49165432709406193</c:v>
                </c:pt>
                <c:pt idx="1300">
                  <c:v>0.49187275851915235</c:v>
                </c:pt>
                <c:pt idx="1301">
                  <c:v>0.4921208214419</c:v>
                </c:pt>
                <c:pt idx="1302">
                  <c:v>0.49232225114495715</c:v>
                </c:pt>
                <c:pt idx="1303">
                  <c:v>0.49256626606247139</c:v>
                </c:pt>
                <c:pt idx="1304">
                  <c:v>0.49279927042077143</c:v>
                </c:pt>
                <c:pt idx="1305">
                  <c:v>0.49302450247782381</c:v>
                </c:pt>
                <c:pt idx="1306">
                  <c:v>0.49325426832386188</c:v>
                </c:pt>
                <c:pt idx="1307">
                  <c:v>0.49349893091510477</c:v>
                </c:pt>
                <c:pt idx="1308">
                  <c:v>0.49371784814882386</c:v>
                </c:pt>
                <c:pt idx="1309">
                  <c:v>0.49393822256339048</c:v>
                </c:pt>
                <c:pt idx="1310">
                  <c:v>0.49416361640797618</c:v>
                </c:pt>
                <c:pt idx="1311">
                  <c:v>0.49441491789265235</c:v>
                </c:pt>
                <c:pt idx="1312">
                  <c:v>0.49464484573835243</c:v>
                </c:pt>
                <c:pt idx="1313">
                  <c:v>0.49487234472349045</c:v>
                </c:pt>
                <c:pt idx="1314">
                  <c:v>0.49511231164398567</c:v>
                </c:pt>
                <c:pt idx="1315">
                  <c:v>0.49532815238297145</c:v>
                </c:pt>
                <c:pt idx="1316">
                  <c:v>0.49556805406311427</c:v>
                </c:pt>
                <c:pt idx="1317">
                  <c:v>0.49576797042263815</c:v>
                </c:pt>
                <c:pt idx="1318">
                  <c:v>0.49602560105609522</c:v>
                </c:pt>
                <c:pt idx="1319">
                  <c:v>0.49625549645089045</c:v>
                </c:pt>
                <c:pt idx="1320">
                  <c:v>0.49645717579536663</c:v>
                </c:pt>
                <c:pt idx="1321">
                  <c:v>0.49670085885995713</c:v>
                </c:pt>
                <c:pt idx="1322">
                  <c:v>0.49692113549021427</c:v>
                </c:pt>
                <c:pt idx="1323">
                  <c:v>0.49714381659975709</c:v>
                </c:pt>
                <c:pt idx="1324">
                  <c:v>0.49736120759631425</c:v>
                </c:pt>
                <c:pt idx="1325">
                  <c:v>0.49759655418384757</c:v>
                </c:pt>
                <c:pt idx="1326">
                  <c:v>0.49784857354467621</c:v>
                </c:pt>
                <c:pt idx="1327">
                  <c:v>0.49803967239708097</c:v>
                </c:pt>
                <c:pt idx="1328">
                  <c:v>0.49829906650354755</c:v>
                </c:pt>
                <c:pt idx="1329">
                  <c:v>0.49850475393510957</c:v>
                </c:pt>
                <c:pt idx="1330">
                  <c:v>0.49875292573833813</c:v>
                </c:pt>
                <c:pt idx="1331">
                  <c:v>0.49898057695004761</c:v>
                </c:pt>
                <c:pt idx="1332">
                  <c:v>0.49920790764783329</c:v>
                </c:pt>
                <c:pt idx="1333">
                  <c:v>0.49941359506287142</c:v>
                </c:pt>
                <c:pt idx="1334">
                  <c:v>0.49966369071349526</c:v>
                </c:pt>
                <c:pt idx="1335">
                  <c:v>0.49988156231901432</c:v>
                </c:pt>
                <c:pt idx="1336">
                  <c:v>0.50009221992319997</c:v>
                </c:pt>
                <c:pt idx="1337">
                  <c:v>0.50031735768789043</c:v>
                </c:pt>
                <c:pt idx="1338">
                  <c:v>0.50054402458055713</c:v>
                </c:pt>
                <c:pt idx="1339">
                  <c:v>0.50077862834413811</c:v>
                </c:pt>
                <c:pt idx="1340">
                  <c:v>0.50101116835180959</c:v>
                </c:pt>
              </c:numCache>
            </c:numRef>
          </c:xVal>
          <c:yVal>
            <c:numRef>
              <c:f>DCR!$P$4:$P$1344</c:f>
              <c:numCache>
                <c:formatCode>General</c:formatCode>
                <c:ptCount val="1341"/>
                <c:pt idx="0">
                  <c:v>0.26594220005167613</c:v>
                </c:pt>
                <c:pt idx="1">
                  <c:v>1.6434313180121111E-2</c:v>
                </c:pt>
                <c:pt idx="2">
                  <c:v>1.2144479970341819E-2</c:v>
                </c:pt>
                <c:pt idx="3">
                  <c:v>2.2939661401684394E-2</c:v>
                </c:pt>
                <c:pt idx="4">
                  <c:v>3.1804741023752553E-2</c:v>
                </c:pt>
                <c:pt idx="5">
                  <c:v>1.2344464089648981E-3</c:v>
                </c:pt>
                <c:pt idx="6">
                  <c:v>1.3392010254370288E-4</c:v>
                </c:pt>
                <c:pt idx="7">
                  <c:v>2.8564449581895966E-8</c:v>
                </c:pt>
                <c:pt idx="8">
                  <c:v>7.7102969806390598E-5</c:v>
                </c:pt>
                <c:pt idx="9">
                  <c:v>3.2579073294050849E-5</c:v>
                </c:pt>
                <c:pt idx="10">
                  <c:v>1.4657099546114935E-3</c:v>
                </c:pt>
                <c:pt idx="11">
                  <c:v>7.5024647013468464E-3</c:v>
                </c:pt>
                <c:pt idx="12">
                  <c:v>2.3485517512380739E-2</c:v>
                </c:pt>
                <c:pt idx="13">
                  <c:v>0.12216989332939747</c:v>
                </c:pt>
                <c:pt idx="14">
                  <c:v>0.16176764034873842</c:v>
                </c:pt>
                <c:pt idx="15">
                  <c:v>0.1761123773391787</c:v>
                </c:pt>
                <c:pt idx="16">
                  <c:v>0.19019295832259658</c:v>
                </c:pt>
                <c:pt idx="17">
                  <c:v>0.22695362592813231</c:v>
                </c:pt>
                <c:pt idx="18">
                  <c:v>0.24105815419986215</c:v>
                </c:pt>
                <c:pt idx="19">
                  <c:v>0.24655688547175578</c:v>
                </c:pt>
                <c:pt idx="20">
                  <c:v>0.24875323330150617</c:v>
                </c:pt>
                <c:pt idx="21">
                  <c:v>0.25373790986231792</c:v>
                </c:pt>
                <c:pt idx="22">
                  <c:v>0.25521551801716402</c:v>
                </c:pt>
                <c:pt idx="23">
                  <c:v>0.25886492546224765</c:v>
                </c:pt>
                <c:pt idx="24">
                  <c:v>0.26663451188372878</c:v>
                </c:pt>
                <c:pt idx="25">
                  <c:v>0.27383932879565198</c:v>
                </c:pt>
                <c:pt idx="26">
                  <c:v>0.28056945279071149</c:v>
                </c:pt>
                <c:pt idx="27">
                  <c:v>0.27211437399893573</c:v>
                </c:pt>
                <c:pt idx="28">
                  <c:v>0.29300103912850767</c:v>
                </c:pt>
                <c:pt idx="29">
                  <c:v>0.27473616524642697</c:v>
                </c:pt>
                <c:pt idx="30">
                  <c:v>0.27394776630505541</c:v>
                </c:pt>
                <c:pt idx="31">
                  <c:v>0.26553469244630173</c:v>
                </c:pt>
                <c:pt idx="32">
                  <c:v>0.27078004169189579</c:v>
                </c:pt>
                <c:pt idx="33">
                  <c:v>0.28525397800230762</c:v>
                </c:pt>
                <c:pt idx="34">
                  <c:v>0.25187836646921197</c:v>
                </c:pt>
                <c:pt idx="35">
                  <c:v>0.25832834267969951</c:v>
                </c:pt>
                <c:pt idx="36">
                  <c:v>0.26919687201571413</c:v>
                </c:pt>
                <c:pt idx="37">
                  <c:v>0.26187916837288172</c:v>
                </c:pt>
                <c:pt idx="38">
                  <c:v>0.26124963521009165</c:v>
                </c:pt>
                <c:pt idx="39">
                  <c:v>0.25353664382346469</c:v>
                </c:pt>
                <c:pt idx="40">
                  <c:v>0.25441543175536652</c:v>
                </c:pt>
                <c:pt idx="41">
                  <c:v>0.25703529225265104</c:v>
                </c:pt>
                <c:pt idx="42">
                  <c:v>0.24976043004631449</c:v>
                </c:pt>
                <c:pt idx="43">
                  <c:v>0.25121193614346071</c:v>
                </c:pt>
                <c:pt idx="44">
                  <c:v>0.25182940105912133</c:v>
                </c:pt>
                <c:pt idx="45">
                  <c:v>0.25379536898556915</c:v>
                </c:pt>
                <c:pt idx="46">
                  <c:v>0.24725982857211548</c:v>
                </c:pt>
                <c:pt idx="47">
                  <c:v>0.24134155383988917</c:v>
                </c:pt>
                <c:pt idx="48">
                  <c:v>0.24403487989970424</c:v>
                </c:pt>
                <c:pt idx="49">
                  <c:v>0.2389923904370479</c:v>
                </c:pt>
                <c:pt idx="50">
                  <c:v>0.23892261503064752</c:v>
                </c:pt>
                <c:pt idx="51">
                  <c:v>0.23803144073557986</c:v>
                </c:pt>
                <c:pt idx="52">
                  <c:v>0.23551170031293633</c:v>
                </c:pt>
                <c:pt idx="53">
                  <c:v>0.22991102184204432</c:v>
                </c:pt>
                <c:pt idx="54">
                  <c:v>0.22827247016643157</c:v>
                </c:pt>
                <c:pt idx="55">
                  <c:v>0.22361868181215375</c:v>
                </c:pt>
                <c:pt idx="56">
                  <c:v>0.22310929280595726</c:v>
                </c:pt>
                <c:pt idx="57">
                  <c:v>0.22023093344384265</c:v>
                </c:pt>
                <c:pt idx="58">
                  <c:v>0.21820476272229963</c:v>
                </c:pt>
                <c:pt idx="59">
                  <c:v>0.21850132505329728</c:v>
                </c:pt>
                <c:pt idx="60">
                  <c:v>0.21961844762697957</c:v>
                </c:pt>
                <c:pt idx="61">
                  <c:v>0.21961331750428867</c:v>
                </c:pt>
                <c:pt idx="62">
                  <c:v>0.21971236878650688</c:v>
                </c:pt>
                <c:pt idx="63">
                  <c:v>0.21919392666257398</c:v>
                </c:pt>
                <c:pt idx="64">
                  <c:v>0.2214633944983333</c:v>
                </c:pt>
                <c:pt idx="65">
                  <c:v>0.22330321789056848</c:v>
                </c:pt>
                <c:pt idx="66">
                  <c:v>0.22602997764027144</c:v>
                </c:pt>
                <c:pt idx="67">
                  <c:v>0.22038770684698278</c:v>
                </c:pt>
                <c:pt idx="68">
                  <c:v>0.21982795402033664</c:v>
                </c:pt>
                <c:pt idx="69">
                  <c:v>0.21887441264655258</c:v>
                </c:pt>
                <c:pt idx="70">
                  <c:v>0.21543937731458779</c:v>
                </c:pt>
                <c:pt idx="71">
                  <c:v>0.21538759162148183</c:v>
                </c:pt>
                <c:pt idx="72">
                  <c:v>0.21520172225000075</c:v>
                </c:pt>
                <c:pt idx="73">
                  <c:v>0.21380810636787337</c:v>
                </c:pt>
                <c:pt idx="74">
                  <c:v>0.21110662632145286</c:v>
                </c:pt>
                <c:pt idx="75">
                  <c:v>0.2107598125162328</c:v>
                </c:pt>
                <c:pt idx="76">
                  <c:v>0.21047112921674677</c:v>
                </c:pt>
                <c:pt idx="77">
                  <c:v>0.20719858432990187</c:v>
                </c:pt>
                <c:pt idx="78">
                  <c:v>0.20711589896392449</c:v>
                </c:pt>
                <c:pt idx="79">
                  <c:v>0.20352973985741424</c:v>
                </c:pt>
                <c:pt idx="80">
                  <c:v>0.20119806828611494</c:v>
                </c:pt>
                <c:pt idx="81">
                  <c:v>0.19770870239233759</c:v>
                </c:pt>
                <c:pt idx="82">
                  <c:v>0.19224686646200473</c:v>
                </c:pt>
                <c:pt idx="83">
                  <c:v>0.19144763443562393</c:v>
                </c:pt>
                <c:pt idx="84">
                  <c:v>0.1874768057365527</c:v>
                </c:pt>
                <c:pt idx="85">
                  <c:v>0.18109987162578731</c:v>
                </c:pt>
                <c:pt idx="86">
                  <c:v>0.18106531404511556</c:v>
                </c:pt>
                <c:pt idx="87">
                  <c:v>0.17834308970644364</c:v>
                </c:pt>
                <c:pt idx="88">
                  <c:v>0.17478121946680428</c:v>
                </c:pt>
                <c:pt idx="89">
                  <c:v>0.16984627263451521</c:v>
                </c:pt>
                <c:pt idx="90">
                  <c:v>0.16846354107188335</c:v>
                </c:pt>
                <c:pt idx="91">
                  <c:v>0.16845434620858754</c:v>
                </c:pt>
                <c:pt idx="92">
                  <c:v>0.16975045538057851</c:v>
                </c:pt>
                <c:pt idx="93">
                  <c:v>0.17041279083571992</c:v>
                </c:pt>
                <c:pt idx="94">
                  <c:v>0.17098628352589992</c:v>
                </c:pt>
                <c:pt idx="95">
                  <c:v>0.14770316311315679</c:v>
                </c:pt>
                <c:pt idx="96">
                  <c:v>0.14105770033974491</c:v>
                </c:pt>
                <c:pt idx="97">
                  <c:v>0.13688970503481013</c:v>
                </c:pt>
                <c:pt idx="98">
                  <c:v>0.13242330625543311</c:v>
                </c:pt>
                <c:pt idx="99">
                  <c:v>0.12700769645236196</c:v>
                </c:pt>
                <c:pt idx="100">
                  <c:v>0.12423912025164649</c:v>
                </c:pt>
                <c:pt idx="101">
                  <c:v>0.12194803649330047</c:v>
                </c:pt>
                <c:pt idx="102">
                  <c:v>0.11579576834048125</c:v>
                </c:pt>
                <c:pt idx="103">
                  <c:v>0.1135155329402175</c:v>
                </c:pt>
                <c:pt idx="104">
                  <c:v>0.11090203461501877</c:v>
                </c:pt>
                <c:pt idx="105">
                  <c:v>0.11042037852341954</c:v>
                </c:pt>
                <c:pt idx="106">
                  <c:v>0.1103886131034513</c:v>
                </c:pt>
                <c:pt idx="107">
                  <c:v>0.10363086399026745</c:v>
                </c:pt>
                <c:pt idx="108">
                  <c:v>9.5944769247500519E-2</c:v>
                </c:pt>
                <c:pt idx="109">
                  <c:v>9.1549841124610232E-2</c:v>
                </c:pt>
                <c:pt idx="110">
                  <c:v>9.0908319129314394E-2</c:v>
                </c:pt>
                <c:pt idx="111">
                  <c:v>7.8048270185559279E-2</c:v>
                </c:pt>
                <c:pt idx="112">
                  <c:v>6.5639607916148798E-2</c:v>
                </c:pt>
                <c:pt idx="113">
                  <c:v>6.446762073087349E-2</c:v>
                </c:pt>
                <c:pt idx="114">
                  <c:v>5.8825594188096263E-2</c:v>
                </c:pt>
                <c:pt idx="115">
                  <c:v>4.825946778220494E-2</c:v>
                </c:pt>
                <c:pt idx="116">
                  <c:v>4.4999394519939569E-2</c:v>
                </c:pt>
                <c:pt idx="117">
                  <c:v>4.1657971877600404E-2</c:v>
                </c:pt>
                <c:pt idx="118">
                  <c:v>3.7143569869646009E-2</c:v>
                </c:pt>
                <c:pt idx="119">
                  <c:v>3.1330534931531616E-2</c:v>
                </c:pt>
                <c:pt idx="120">
                  <c:v>2.9212470263144392E-2</c:v>
                </c:pt>
                <c:pt idx="121">
                  <c:v>2.5760784476827052E-2</c:v>
                </c:pt>
                <c:pt idx="122">
                  <c:v>2.3435859349786894E-2</c:v>
                </c:pt>
                <c:pt idx="123">
                  <c:v>2.0157714583553404E-2</c:v>
                </c:pt>
                <c:pt idx="124">
                  <c:v>1.7626290885642146E-2</c:v>
                </c:pt>
                <c:pt idx="125">
                  <c:v>1.2305996999083038E-2</c:v>
                </c:pt>
                <c:pt idx="126">
                  <c:v>7.6083858936410002E-3</c:v>
                </c:pt>
                <c:pt idx="127">
                  <c:v>7.5581154648788123E-3</c:v>
                </c:pt>
                <c:pt idx="128">
                  <c:v>5.2985459116140308E-3</c:v>
                </c:pt>
                <c:pt idx="129">
                  <c:v>2.8400126715410288E-3</c:v>
                </c:pt>
                <c:pt idx="130">
                  <c:v>1.166648578642444E-3</c:v>
                </c:pt>
                <c:pt idx="131">
                  <c:v>6.84530978668402E-4</c:v>
                </c:pt>
                <c:pt idx="132">
                  <c:v>3.2089909090020493E-4</c:v>
                </c:pt>
                <c:pt idx="133">
                  <c:v>1.7996270258542043E-4</c:v>
                </c:pt>
                <c:pt idx="134">
                  <c:v>2.4758404049599199E-7</c:v>
                </c:pt>
                <c:pt idx="135">
                  <c:v>7.530681086734007E-5</c:v>
                </c:pt>
                <c:pt idx="136">
                  <c:v>1.9970430914804618E-4</c:v>
                </c:pt>
                <c:pt idx="137">
                  <c:v>7.8963660405216801E-4</c:v>
                </c:pt>
                <c:pt idx="138">
                  <c:v>1.7584358886825544E-3</c:v>
                </c:pt>
                <c:pt idx="139">
                  <c:v>2.5739997865737662E-3</c:v>
                </c:pt>
                <c:pt idx="140">
                  <c:v>5.5063420858680557E-3</c:v>
                </c:pt>
                <c:pt idx="141">
                  <c:v>8.0346235596029138E-3</c:v>
                </c:pt>
                <c:pt idx="142">
                  <c:v>9.4069170776691479E-3</c:v>
                </c:pt>
                <c:pt idx="143">
                  <c:v>1.2158787648145089E-2</c:v>
                </c:pt>
                <c:pt idx="144">
                  <c:v>1.4629258893334362E-2</c:v>
                </c:pt>
                <c:pt idx="145">
                  <c:v>1.7568237974375296E-2</c:v>
                </c:pt>
                <c:pt idx="146">
                  <c:v>2.0530814789096775E-2</c:v>
                </c:pt>
                <c:pt idx="147">
                  <c:v>2.2200926745436694E-2</c:v>
                </c:pt>
                <c:pt idx="148">
                  <c:v>2.6706417776982391E-2</c:v>
                </c:pt>
                <c:pt idx="149">
                  <c:v>2.8900420558752461E-2</c:v>
                </c:pt>
                <c:pt idx="150">
                  <c:v>3.0780656684083543E-2</c:v>
                </c:pt>
                <c:pt idx="151">
                  <c:v>3.3909776345830756E-2</c:v>
                </c:pt>
                <c:pt idx="152">
                  <c:v>3.6871485554659973E-2</c:v>
                </c:pt>
                <c:pt idx="153">
                  <c:v>4.1161817621752556E-2</c:v>
                </c:pt>
                <c:pt idx="154">
                  <c:v>4.2878067053657917E-2</c:v>
                </c:pt>
                <c:pt idx="155">
                  <c:v>4.6797481387679161E-2</c:v>
                </c:pt>
                <c:pt idx="156">
                  <c:v>4.9823633926048994E-2</c:v>
                </c:pt>
                <c:pt idx="157">
                  <c:v>5.3910247645425881E-2</c:v>
                </c:pt>
                <c:pt idx="158">
                  <c:v>5.8083755794784753E-2</c:v>
                </c:pt>
                <c:pt idx="159">
                  <c:v>6.1627849363979303E-2</c:v>
                </c:pt>
                <c:pt idx="160">
                  <c:v>6.4455544275597382E-2</c:v>
                </c:pt>
                <c:pt idx="161">
                  <c:v>6.8702987976348953E-2</c:v>
                </c:pt>
                <c:pt idx="162">
                  <c:v>7.2280946807000299E-2</c:v>
                </c:pt>
                <c:pt idx="163">
                  <c:v>7.4836721351644001E-2</c:v>
                </c:pt>
                <c:pt idx="164">
                  <c:v>7.7860879882170969E-2</c:v>
                </c:pt>
                <c:pt idx="165">
                  <c:v>8.4721325268286823E-2</c:v>
                </c:pt>
                <c:pt idx="166">
                  <c:v>8.898264176827049E-2</c:v>
                </c:pt>
                <c:pt idx="167">
                  <c:v>9.2921784476112754E-2</c:v>
                </c:pt>
                <c:pt idx="168">
                  <c:v>9.6895720405797595E-2</c:v>
                </c:pt>
                <c:pt idx="169">
                  <c:v>0.10176683347974097</c:v>
                </c:pt>
                <c:pt idx="170">
                  <c:v>0.10459660482350713</c:v>
                </c:pt>
                <c:pt idx="171">
                  <c:v>0.10988143205212822</c:v>
                </c:pt>
                <c:pt idx="172">
                  <c:v>0.11367382705137367</c:v>
                </c:pt>
                <c:pt idx="173">
                  <c:v>0.11448580751487104</c:v>
                </c:pt>
                <c:pt idx="174">
                  <c:v>0.1167012184972897</c:v>
                </c:pt>
                <c:pt idx="175">
                  <c:v>0.11988800033350523</c:v>
                </c:pt>
                <c:pt idx="176">
                  <c:v>0.12285710469067988</c:v>
                </c:pt>
                <c:pt idx="177">
                  <c:v>0.12551955481867041</c:v>
                </c:pt>
                <c:pt idx="178">
                  <c:v>0.12779199405557501</c:v>
                </c:pt>
                <c:pt idx="179">
                  <c:v>0.1298852807330671</c:v>
                </c:pt>
                <c:pt idx="180">
                  <c:v>0.13248521933757745</c:v>
                </c:pt>
                <c:pt idx="181">
                  <c:v>0.13460705431241418</c:v>
                </c:pt>
                <c:pt idx="182">
                  <c:v>0.13850572804059982</c:v>
                </c:pt>
                <c:pt idx="183">
                  <c:v>0.1424603687742412</c:v>
                </c:pt>
                <c:pt idx="184">
                  <c:v>0.14509544131536167</c:v>
                </c:pt>
                <c:pt idx="185">
                  <c:v>0.14784558836878775</c:v>
                </c:pt>
                <c:pt idx="186">
                  <c:v>0.15106074650138515</c:v>
                </c:pt>
                <c:pt idx="187">
                  <c:v>0.15247335013980204</c:v>
                </c:pt>
                <c:pt idx="188">
                  <c:v>0.15589030025087433</c:v>
                </c:pt>
                <c:pt idx="189">
                  <c:v>0.15830535059055195</c:v>
                </c:pt>
                <c:pt idx="190">
                  <c:v>0.16097819634528346</c:v>
                </c:pt>
                <c:pt idx="191">
                  <c:v>0.16376993293955999</c:v>
                </c:pt>
                <c:pt idx="192">
                  <c:v>0.16559878216789919</c:v>
                </c:pt>
                <c:pt idx="193">
                  <c:v>0.16789816705743327</c:v>
                </c:pt>
                <c:pt idx="194">
                  <c:v>0.1693924774733154</c:v>
                </c:pt>
                <c:pt idx="195">
                  <c:v>0.17077862963479959</c:v>
                </c:pt>
                <c:pt idx="196">
                  <c:v>0.1727630298041086</c:v>
                </c:pt>
                <c:pt idx="197">
                  <c:v>0.17480938433078336</c:v>
                </c:pt>
                <c:pt idx="198">
                  <c:v>0.17571898289956192</c:v>
                </c:pt>
                <c:pt idx="199">
                  <c:v>0.17772967693551217</c:v>
                </c:pt>
                <c:pt idx="200">
                  <c:v>0.17945664122830171</c:v>
                </c:pt>
                <c:pt idx="201">
                  <c:v>0.18116035837578415</c:v>
                </c:pt>
                <c:pt idx="202">
                  <c:v>0.18218734864913155</c:v>
                </c:pt>
                <c:pt idx="203">
                  <c:v>0.18372401932054705</c:v>
                </c:pt>
                <c:pt idx="204">
                  <c:v>0.18487201175588203</c:v>
                </c:pt>
                <c:pt idx="205">
                  <c:v>0.18679686076627774</c:v>
                </c:pt>
                <c:pt idx="206">
                  <c:v>0.18833023646430322</c:v>
                </c:pt>
                <c:pt idx="207">
                  <c:v>0.19086240042477245</c:v>
                </c:pt>
                <c:pt idx="208">
                  <c:v>0.19313040820023789</c:v>
                </c:pt>
                <c:pt idx="209">
                  <c:v>0.19498155845977155</c:v>
                </c:pt>
                <c:pt idx="210">
                  <c:v>0.19784992303332624</c:v>
                </c:pt>
                <c:pt idx="211">
                  <c:v>0.19988194652225391</c:v>
                </c:pt>
                <c:pt idx="212">
                  <c:v>0.2026879442519581</c:v>
                </c:pt>
                <c:pt idx="213">
                  <c:v>0.2041093071334934</c:v>
                </c:pt>
                <c:pt idx="214">
                  <c:v>0.20538506511871277</c:v>
                </c:pt>
                <c:pt idx="215">
                  <c:v>0.20710736999034246</c:v>
                </c:pt>
                <c:pt idx="216">
                  <c:v>0.20905782926149707</c:v>
                </c:pt>
                <c:pt idx="217">
                  <c:v>0.21065363789616856</c:v>
                </c:pt>
                <c:pt idx="218">
                  <c:v>0.21236663678725293</c:v>
                </c:pt>
                <c:pt idx="219">
                  <c:v>0.21347469606483882</c:v>
                </c:pt>
                <c:pt idx="220">
                  <c:v>0.21303304747666285</c:v>
                </c:pt>
                <c:pt idx="221">
                  <c:v>0.21148204157469452</c:v>
                </c:pt>
                <c:pt idx="222">
                  <c:v>0.21020790948258805</c:v>
                </c:pt>
                <c:pt idx="223">
                  <c:v>0.208910354873242</c:v>
                </c:pt>
                <c:pt idx="224">
                  <c:v>0.20744637610386168</c:v>
                </c:pt>
                <c:pt idx="225">
                  <c:v>0.20581713002313762</c:v>
                </c:pt>
                <c:pt idx="226">
                  <c:v>0.2042698755105011</c:v>
                </c:pt>
                <c:pt idx="227">
                  <c:v>0.20281935413251617</c:v>
                </c:pt>
                <c:pt idx="228">
                  <c:v>0.20056570334305168</c:v>
                </c:pt>
                <c:pt idx="229">
                  <c:v>0.19646074908693545</c:v>
                </c:pt>
                <c:pt idx="230">
                  <c:v>0.19167108732366617</c:v>
                </c:pt>
                <c:pt idx="231">
                  <c:v>0.18742081449101183</c:v>
                </c:pt>
                <c:pt idx="232">
                  <c:v>0.18153847898335126</c:v>
                </c:pt>
                <c:pt idx="233">
                  <c:v>0.17539801694517529</c:v>
                </c:pt>
                <c:pt idx="234">
                  <c:v>0.16949538494948826</c:v>
                </c:pt>
                <c:pt idx="235">
                  <c:v>0.16560519885137728</c:v>
                </c:pt>
                <c:pt idx="236">
                  <c:v>0.16099279598042793</c:v>
                </c:pt>
                <c:pt idx="237">
                  <c:v>0.15831402923101728</c:v>
                </c:pt>
                <c:pt idx="238">
                  <c:v>0.15661566322929601</c:v>
                </c:pt>
                <c:pt idx="239">
                  <c:v>0.15234164541131942</c:v>
                </c:pt>
                <c:pt idx="240">
                  <c:v>0.15048484478769636</c:v>
                </c:pt>
                <c:pt idx="241">
                  <c:v>0.14558393332426223</c:v>
                </c:pt>
                <c:pt idx="242">
                  <c:v>0.14188719421324916</c:v>
                </c:pt>
                <c:pt idx="243">
                  <c:v>0.13667708037861059</c:v>
                </c:pt>
                <c:pt idx="244">
                  <c:v>0.13310910428161468</c:v>
                </c:pt>
                <c:pt idx="245">
                  <c:v>0.12689929252716789</c:v>
                </c:pt>
                <c:pt idx="246">
                  <c:v>0.1231818612348792</c:v>
                </c:pt>
                <c:pt idx="247">
                  <c:v>0.11866614169409162</c:v>
                </c:pt>
                <c:pt idx="248">
                  <c:v>0.11425658873689064</c:v>
                </c:pt>
                <c:pt idx="249">
                  <c:v>0.11041051544667678</c:v>
                </c:pt>
                <c:pt idx="250">
                  <c:v>0.10562902055050533</c:v>
                </c:pt>
                <c:pt idx="251">
                  <c:v>9.9580158022721244E-2</c:v>
                </c:pt>
                <c:pt idx="252">
                  <c:v>9.3384093839912752E-2</c:v>
                </c:pt>
                <c:pt idx="253">
                  <c:v>9.0284977105787298E-2</c:v>
                </c:pt>
                <c:pt idx="254">
                  <c:v>8.5644620494727569E-2</c:v>
                </c:pt>
                <c:pt idx="255">
                  <c:v>8.1493816258375679E-2</c:v>
                </c:pt>
                <c:pt idx="256">
                  <c:v>7.7780849027522442E-2</c:v>
                </c:pt>
                <c:pt idx="257">
                  <c:v>7.3922655615674349E-2</c:v>
                </c:pt>
                <c:pt idx="258">
                  <c:v>7.0764672363194947E-2</c:v>
                </c:pt>
                <c:pt idx="259">
                  <c:v>6.5481305969474518E-2</c:v>
                </c:pt>
                <c:pt idx="260">
                  <c:v>6.0303389499155716E-2</c:v>
                </c:pt>
                <c:pt idx="261">
                  <c:v>5.5877024045248205E-2</c:v>
                </c:pt>
                <c:pt idx="262">
                  <c:v>5.1250477512380932E-2</c:v>
                </c:pt>
                <c:pt idx="263">
                  <c:v>4.5834862684805494E-2</c:v>
                </c:pt>
                <c:pt idx="264">
                  <c:v>4.0714743042906905E-2</c:v>
                </c:pt>
                <c:pt idx="265">
                  <c:v>3.6619002314936075E-2</c:v>
                </c:pt>
                <c:pt idx="266">
                  <c:v>3.1137031149829509E-2</c:v>
                </c:pt>
                <c:pt idx="267">
                  <c:v>2.7249175372127558E-2</c:v>
                </c:pt>
                <c:pt idx="268">
                  <c:v>2.4413583310335586E-2</c:v>
                </c:pt>
                <c:pt idx="269">
                  <c:v>2.0119259408393084E-2</c:v>
                </c:pt>
                <c:pt idx="270">
                  <c:v>1.5972553360214255E-2</c:v>
                </c:pt>
                <c:pt idx="271">
                  <c:v>1.363938480509606E-2</c:v>
                </c:pt>
                <c:pt idx="272">
                  <c:v>1.1763023031121643E-2</c:v>
                </c:pt>
                <c:pt idx="273">
                  <c:v>9.8579618885057795E-3</c:v>
                </c:pt>
                <c:pt idx="274">
                  <c:v>7.9870846386458551E-3</c:v>
                </c:pt>
                <c:pt idx="275">
                  <c:v>6.6767922680746744E-3</c:v>
                </c:pt>
                <c:pt idx="276">
                  <c:v>4.613697698123637E-3</c:v>
                </c:pt>
                <c:pt idx="277">
                  <c:v>3.5934157278177657E-3</c:v>
                </c:pt>
                <c:pt idx="278">
                  <c:v>2.5450774550462396E-3</c:v>
                </c:pt>
                <c:pt idx="279">
                  <c:v>1.8196570774314392E-3</c:v>
                </c:pt>
                <c:pt idx="280">
                  <c:v>1.3206259574009296E-3</c:v>
                </c:pt>
                <c:pt idx="281">
                  <c:v>9.0180962016670461E-4</c:v>
                </c:pt>
                <c:pt idx="282">
                  <c:v>5.6628005607415265E-4</c:v>
                </c:pt>
                <c:pt idx="283">
                  <c:v>3.3187988697099051E-4</c:v>
                </c:pt>
                <c:pt idx="284">
                  <c:v>6.4108163375144336E-5</c:v>
                </c:pt>
                <c:pt idx="285">
                  <c:v>9.6042609371190014E-8</c:v>
                </c:pt>
                <c:pt idx="286">
                  <c:v>5.9965912603902881E-5</c:v>
                </c:pt>
                <c:pt idx="287">
                  <c:v>2.5063112927944177E-4</c:v>
                </c:pt>
                <c:pt idx="288">
                  <c:v>7.9109473975284784E-4</c:v>
                </c:pt>
                <c:pt idx="289">
                  <c:v>1.6168455803661148E-3</c:v>
                </c:pt>
                <c:pt idx="290">
                  <c:v>2.3953710043605734E-3</c:v>
                </c:pt>
                <c:pt idx="291">
                  <c:v>3.5111847581296772E-3</c:v>
                </c:pt>
                <c:pt idx="292">
                  <c:v>4.4552296871364066E-3</c:v>
                </c:pt>
                <c:pt idx="293">
                  <c:v>5.4501118673140987E-3</c:v>
                </c:pt>
                <c:pt idx="294">
                  <c:v>6.9127729308484038E-3</c:v>
                </c:pt>
                <c:pt idx="295">
                  <c:v>8.3561640274259011E-3</c:v>
                </c:pt>
                <c:pt idx="296">
                  <c:v>9.6835753281418399E-3</c:v>
                </c:pt>
                <c:pt idx="297">
                  <c:v>1.1812955122774749E-2</c:v>
                </c:pt>
                <c:pt idx="298">
                  <c:v>1.4381560176425204E-2</c:v>
                </c:pt>
                <c:pt idx="299">
                  <c:v>1.6448948293294574E-2</c:v>
                </c:pt>
                <c:pt idx="300">
                  <c:v>1.903376623060472E-2</c:v>
                </c:pt>
                <c:pt idx="301">
                  <c:v>2.2016779114358221E-2</c:v>
                </c:pt>
                <c:pt idx="302">
                  <c:v>2.4662467755150581E-2</c:v>
                </c:pt>
                <c:pt idx="303">
                  <c:v>2.7397812673661526E-2</c:v>
                </c:pt>
                <c:pt idx="304">
                  <c:v>3.0000865286659895E-2</c:v>
                </c:pt>
                <c:pt idx="305">
                  <c:v>3.2548822525207632E-2</c:v>
                </c:pt>
                <c:pt idx="306">
                  <c:v>3.5553806422389179E-2</c:v>
                </c:pt>
                <c:pt idx="307">
                  <c:v>3.8081771099958701E-2</c:v>
                </c:pt>
                <c:pt idx="308">
                  <c:v>4.0571487891677284E-2</c:v>
                </c:pt>
                <c:pt idx="309">
                  <c:v>4.3118110982213867E-2</c:v>
                </c:pt>
                <c:pt idx="310">
                  <c:v>4.710474362842678E-2</c:v>
                </c:pt>
                <c:pt idx="311">
                  <c:v>5.0289673231340017E-2</c:v>
                </c:pt>
                <c:pt idx="312">
                  <c:v>5.2865224662481856E-2</c:v>
                </c:pt>
                <c:pt idx="313">
                  <c:v>5.57504519271338E-2</c:v>
                </c:pt>
                <c:pt idx="314">
                  <c:v>5.9247956337001695E-2</c:v>
                </c:pt>
                <c:pt idx="315">
                  <c:v>6.350854516821286E-2</c:v>
                </c:pt>
                <c:pt idx="316">
                  <c:v>6.7155451623801932E-2</c:v>
                </c:pt>
                <c:pt idx="317">
                  <c:v>7.0793859364518499E-2</c:v>
                </c:pt>
                <c:pt idx="318">
                  <c:v>7.4694566134546531E-2</c:v>
                </c:pt>
                <c:pt idx="319">
                  <c:v>7.9653749281100014E-2</c:v>
                </c:pt>
                <c:pt idx="320">
                  <c:v>8.3967377464535628E-2</c:v>
                </c:pt>
                <c:pt idx="321">
                  <c:v>8.6759735277477282E-2</c:v>
                </c:pt>
                <c:pt idx="322">
                  <c:v>9.0473710704345803E-2</c:v>
                </c:pt>
                <c:pt idx="323">
                  <c:v>9.3495237220696026E-2</c:v>
                </c:pt>
                <c:pt idx="324">
                  <c:v>9.6990999032031441E-2</c:v>
                </c:pt>
                <c:pt idx="325">
                  <c:v>0.10040028494467615</c:v>
                </c:pt>
                <c:pt idx="326">
                  <c:v>0.10403172849441897</c:v>
                </c:pt>
                <c:pt idx="327">
                  <c:v>0.1077737543030311</c:v>
                </c:pt>
                <c:pt idx="328">
                  <c:v>0.10938070600281874</c:v>
                </c:pt>
                <c:pt idx="329">
                  <c:v>0.11206979229230817</c:v>
                </c:pt>
                <c:pt idx="330">
                  <c:v>0.11480290673766441</c:v>
                </c:pt>
                <c:pt idx="331">
                  <c:v>0.11599666299292048</c:v>
                </c:pt>
                <c:pt idx="332">
                  <c:v>0.11540942855099286</c:v>
                </c:pt>
                <c:pt idx="333">
                  <c:v>0.11493186541653048</c:v>
                </c:pt>
                <c:pt idx="334">
                  <c:v>0.11573014783520399</c:v>
                </c:pt>
                <c:pt idx="335">
                  <c:v>0.11646235232028587</c:v>
                </c:pt>
                <c:pt idx="336">
                  <c:v>0.11532626791220667</c:v>
                </c:pt>
                <c:pt idx="337">
                  <c:v>0.11173789819154435</c:v>
                </c:pt>
                <c:pt idx="338">
                  <c:v>0.10970792512741934</c:v>
                </c:pt>
                <c:pt idx="339">
                  <c:v>0.1075782574355782</c:v>
                </c:pt>
                <c:pt idx="340">
                  <c:v>0.10484629351517401</c:v>
                </c:pt>
                <c:pt idx="341">
                  <c:v>0.10388284082746338</c:v>
                </c:pt>
                <c:pt idx="342">
                  <c:v>0.10299793361006428</c:v>
                </c:pt>
                <c:pt idx="343">
                  <c:v>0.10001041775313065</c:v>
                </c:pt>
                <c:pt idx="344">
                  <c:v>9.8723964995128519E-2</c:v>
                </c:pt>
                <c:pt idx="345">
                  <c:v>9.7416661185503961E-2</c:v>
                </c:pt>
                <c:pt idx="346">
                  <c:v>9.5951812434469638E-2</c:v>
                </c:pt>
                <c:pt idx="347">
                  <c:v>9.3098200067117373E-2</c:v>
                </c:pt>
                <c:pt idx="348">
                  <c:v>9.137795369654847E-2</c:v>
                </c:pt>
                <c:pt idx="349">
                  <c:v>8.9061763654363815E-2</c:v>
                </c:pt>
                <c:pt idx="350">
                  <c:v>8.2543845394559973E-2</c:v>
                </c:pt>
                <c:pt idx="351">
                  <c:v>7.8189061717009539E-2</c:v>
                </c:pt>
                <c:pt idx="352">
                  <c:v>7.2290311390620976E-2</c:v>
                </c:pt>
                <c:pt idx="353">
                  <c:v>6.6012404242531367E-2</c:v>
                </c:pt>
                <c:pt idx="354">
                  <c:v>5.93783888014255E-2</c:v>
                </c:pt>
                <c:pt idx="355">
                  <c:v>5.1874927645556769E-2</c:v>
                </c:pt>
                <c:pt idx="356">
                  <c:v>4.420724614820723E-2</c:v>
                </c:pt>
                <c:pt idx="357">
                  <c:v>3.7420652673673317E-2</c:v>
                </c:pt>
                <c:pt idx="358">
                  <c:v>3.2385573932580174E-2</c:v>
                </c:pt>
                <c:pt idx="359">
                  <c:v>2.7019362583590754E-2</c:v>
                </c:pt>
                <c:pt idx="360">
                  <c:v>2.0320374746345442E-2</c:v>
                </c:pt>
                <c:pt idx="361">
                  <c:v>1.4855235897869497E-2</c:v>
                </c:pt>
                <c:pt idx="362">
                  <c:v>1.1885245043364358E-2</c:v>
                </c:pt>
                <c:pt idx="363">
                  <c:v>9.7481785827479572E-3</c:v>
                </c:pt>
                <c:pt idx="364">
                  <c:v>6.711025998670587E-3</c:v>
                </c:pt>
                <c:pt idx="365">
                  <c:v>4.8937644330922601E-3</c:v>
                </c:pt>
                <c:pt idx="366">
                  <c:v>3.3878964661092255E-3</c:v>
                </c:pt>
                <c:pt idx="367">
                  <c:v>2.2846187444054583E-3</c:v>
                </c:pt>
                <c:pt idx="368">
                  <c:v>1.3295212767196042E-3</c:v>
                </c:pt>
                <c:pt idx="369">
                  <c:v>5.4052701424350032E-4</c:v>
                </c:pt>
                <c:pt idx="370">
                  <c:v>1.3866174859068566E-4</c:v>
                </c:pt>
                <c:pt idx="371">
                  <c:v>1.6627970254935574E-5</c:v>
                </c:pt>
                <c:pt idx="372">
                  <c:v>2.0241308799750695E-5</c:v>
                </c:pt>
                <c:pt idx="373">
                  <c:v>1.422066532664845E-4</c:v>
                </c:pt>
                <c:pt idx="374">
                  <c:v>4.6271358462966603E-4</c:v>
                </c:pt>
                <c:pt idx="375">
                  <c:v>7.959372198307359E-4</c:v>
                </c:pt>
                <c:pt idx="376">
                  <c:v>1.1036656901206342E-3</c:v>
                </c:pt>
                <c:pt idx="377">
                  <c:v>2.0297787456726633E-3</c:v>
                </c:pt>
                <c:pt idx="378">
                  <c:v>2.8374351828280059E-3</c:v>
                </c:pt>
                <c:pt idx="379">
                  <c:v>3.5257671863172051E-3</c:v>
                </c:pt>
                <c:pt idx="380">
                  <c:v>4.9431610466833488E-3</c:v>
                </c:pt>
                <c:pt idx="381">
                  <c:v>6.1722979959993544E-3</c:v>
                </c:pt>
                <c:pt idx="382">
                  <c:v>7.3232050332697482E-3</c:v>
                </c:pt>
                <c:pt idx="383">
                  <c:v>9.2255414160348995E-3</c:v>
                </c:pt>
                <c:pt idx="384">
                  <c:v>1.0540876000671917E-2</c:v>
                </c:pt>
                <c:pt idx="385">
                  <c:v>1.2027269908693241E-2</c:v>
                </c:pt>
                <c:pt idx="386">
                  <c:v>1.3701637397135062E-2</c:v>
                </c:pt>
                <c:pt idx="387">
                  <c:v>1.4918841036942592E-2</c:v>
                </c:pt>
                <c:pt idx="388">
                  <c:v>1.6525385617050737E-2</c:v>
                </c:pt>
                <c:pt idx="389">
                  <c:v>1.9202483972782344E-2</c:v>
                </c:pt>
                <c:pt idx="390">
                  <c:v>2.1718257662398203E-2</c:v>
                </c:pt>
                <c:pt idx="391">
                  <c:v>2.342347043749014E-2</c:v>
                </c:pt>
                <c:pt idx="392">
                  <c:v>2.7091403004793697E-2</c:v>
                </c:pt>
                <c:pt idx="393">
                  <c:v>2.9426038608210806E-2</c:v>
                </c:pt>
                <c:pt idx="394">
                  <c:v>3.2075692552017809E-2</c:v>
                </c:pt>
                <c:pt idx="395">
                  <c:v>3.4960058874079762E-2</c:v>
                </c:pt>
                <c:pt idx="396">
                  <c:v>3.936150014253581E-2</c:v>
                </c:pt>
                <c:pt idx="397">
                  <c:v>4.3217799927445413E-2</c:v>
                </c:pt>
                <c:pt idx="398">
                  <c:v>4.661771207274118E-2</c:v>
                </c:pt>
                <c:pt idx="399">
                  <c:v>4.9206552393876592E-2</c:v>
                </c:pt>
                <c:pt idx="400">
                  <c:v>5.3541882804682334E-2</c:v>
                </c:pt>
                <c:pt idx="401">
                  <c:v>5.8277353166785804E-2</c:v>
                </c:pt>
                <c:pt idx="402">
                  <c:v>6.3175769101031537E-2</c:v>
                </c:pt>
                <c:pt idx="403">
                  <c:v>6.5399014799447194E-2</c:v>
                </c:pt>
                <c:pt idx="404">
                  <c:v>6.9282010826961879E-2</c:v>
                </c:pt>
                <c:pt idx="405">
                  <c:v>7.4690774737875582E-2</c:v>
                </c:pt>
                <c:pt idx="406">
                  <c:v>7.9256822555163975E-2</c:v>
                </c:pt>
                <c:pt idx="407">
                  <c:v>8.1781215906725421E-2</c:v>
                </c:pt>
                <c:pt idx="408">
                  <c:v>8.7472174375764447E-2</c:v>
                </c:pt>
                <c:pt idx="409">
                  <c:v>8.7457080788514288E-2</c:v>
                </c:pt>
                <c:pt idx="410">
                  <c:v>9.3897324165836224E-2</c:v>
                </c:pt>
                <c:pt idx="411">
                  <c:v>9.975157479794261E-2</c:v>
                </c:pt>
                <c:pt idx="412">
                  <c:v>0.10616347803892902</c:v>
                </c:pt>
                <c:pt idx="413">
                  <c:v>0.10899518476808835</c:v>
                </c:pt>
                <c:pt idx="414">
                  <c:v>0.11301227771083289</c:v>
                </c:pt>
                <c:pt idx="415">
                  <c:v>0.11639357202051294</c:v>
                </c:pt>
                <c:pt idx="416">
                  <c:v>0.12042950076439493</c:v>
                </c:pt>
                <c:pt idx="417">
                  <c:v>0.12513251599784889</c:v>
                </c:pt>
                <c:pt idx="418">
                  <c:v>0.12883077915871713</c:v>
                </c:pt>
                <c:pt idx="419">
                  <c:v>0.1330239251814509</c:v>
                </c:pt>
                <c:pt idx="420">
                  <c:v>0.13747831136384087</c:v>
                </c:pt>
                <c:pt idx="421">
                  <c:v>0.14140600844468557</c:v>
                </c:pt>
                <c:pt idx="422">
                  <c:v>0.14509383604209294</c:v>
                </c:pt>
                <c:pt idx="423">
                  <c:v>0.14685052615152089</c:v>
                </c:pt>
                <c:pt idx="424">
                  <c:v>0.15326361952146003</c:v>
                </c:pt>
                <c:pt idx="425">
                  <c:v>0.1578219354181131</c:v>
                </c:pt>
                <c:pt idx="426">
                  <c:v>0.15991390552801241</c:v>
                </c:pt>
                <c:pt idx="427">
                  <c:v>0.16482611754913282</c:v>
                </c:pt>
                <c:pt idx="428">
                  <c:v>0.16959875676215222</c:v>
                </c:pt>
                <c:pt idx="429">
                  <c:v>0.17294507677050899</c:v>
                </c:pt>
                <c:pt idx="430">
                  <c:v>0.17801002946167183</c:v>
                </c:pt>
                <c:pt idx="431">
                  <c:v>0.18095752469264254</c:v>
                </c:pt>
                <c:pt idx="432">
                  <c:v>0.184332216251302</c:v>
                </c:pt>
                <c:pt idx="433">
                  <c:v>0.18852110902261959</c:v>
                </c:pt>
                <c:pt idx="434">
                  <c:v>0.19098034524140908</c:v>
                </c:pt>
                <c:pt idx="435">
                  <c:v>0.19427918400374614</c:v>
                </c:pt>
                <c:pt idx="436">
                  <c:v>0.19939366342454395</c:v>
                </c:pt>
                <c:pt idx="437">
                  <c:v>0.21181311117009743</c:v>
                </c:pt>
                <c:pt idx="438">
                  <c:v>0.21567723108466097</c:v>
                </c:pt>
                <c:pt idx="439">
                  <c:v>0.21308131574646286</c:v>
                </c:pt>
                <c:pt idx="440">
                  <c:v>0.21808713957571083</c:v>
                </c:pt>
                <c:pt idx="441">
                  <c:v>0.22379037897068982</c:v>
                </c:pt>
                <c:pt idx="442">
                  <c:v>0.22717558708450311</c:v>
                </c:pt>
                <c:pt idx="443">
                  <c:v>0.22885731773415219</c:v>
                </c:pt>
                <c:pt idx="444">
                  <c:v>0.23215848592129718</c:v>
                </c:pt>
                <c:pt idx="445">
                  <c:v>0.23644128301880604</c:v>
                </c:pt>
                <c:pt idx="446">
                  <c:v>0.23954911026318407</c:v>
                </c:pt>
                <c:pt idx="447">
                  <c:v>0.24286393947798909</c:v>
                </c:pt>
                <c:pt idx="448">
                  <c:v>0.24602211007050384</c:v>
                </c:pt>
                <c:pt idx="449">
                  <c:v>0.25045645530849692</c:v>
                </c:pt>
                <c:pt idx="450">
                  <c:v>0.25303568139321292</c:v>
                </c:pt>
                <c:pt idx="451">
                  <c:v>0.25616563225085154</c:v>
                </c:pt>
                <c:pt idx="452">
                  <c:v>0.25987180649954739</c:v>
                </c:pt>
                <c:pt idx="453">
                  <c:v>0.26408791669995724</c:v>
                </c:pt>
                <c:pt idx="454">
                  <c:v>0.26774407281020807</c:v>
                </c:pt>
                <c:pt idx="455">
                  <c:v>0.27011947813820841</c:v>
                </c:pt>
                <c:pt idx="456">
                  <c:v>0.27288359126747969</c:v>
                </c:pt>
                <c:pt idx="457">
                  <c:v>0.27610686367279885</c:v>
                </c:pt>
                <c:pt idx="458">
                  <c:v>0.27993994051659027</c:v>
                </c:pt>
                <c:pt idx="459">
                  <c:v>0.28310232085888309</c:v>
                </c:pt>
                <c:pt idx="460">
                  <c:v>0.28739621901973833</c:v>
                </c:pt>
                <c:pt idx="461">
                  <c:v>0.28947382804148558</c:v>
                </c:pt>
                <c:pt idx="462">
                  <c:v>0.29099251248986119</c:v>
                </c:pt>
                <c:pt idx="463">
                  <c:v>0.29612681602838725</c:v>
                </c:pt>
                <c:pt idx="464">
                  <c:v>0.29923804383771224</c:v>
                </c:pt>
                <c:pt idx="465">
                  <c:v>0.30267278105306911</c:v>
                </c:pt>
                <c:pt idx="466">
                  <c:v>0.30613779866643409</c:v>
                </c:pt>
                <c:pt idx="467">
                  <c:v>0.30886179860826507</c:v>
                </c:pt>
                <c:pt idx="468">
                  <c:v>0.31310150398997311</c:v>
                </c:pt>
                <c:pt idx="469">
                  <c:v>0.31580204171894183</c:v>
                </c:pt>
                <c:pt idx="470">
                  <c:v>0.31803398965230195</c:v>
                </c:pt>
                <c:pt idx="471">
                  <c:v>0.32071404324666786</c:v>
                </c:pt>
                <c:pt idx="472">
                  <c:v>0.32331872364876885</c:v>
                </c:pt>
                <c:pt idx="473">
                  <c:v>0.32678060951486454</c:v>
                </c:pt>
                <c:pt idx="474">
                  <c:v>0.329785839927284</c:v>
                </c:pt>
                <c:pt idx="475">
                  <c:v>0.33277431573298849</c:v>
                </c:pt>
                <c:pt idx="476">
                  <c:v>0.33529492516477882</c:v>
                </c:pt>
                <c:pt idx="477">
                  <c:v>0.33611759001056929</c:v>
                </c:pt>
                <c:pt idx="478">
                  <c:v>0.34127229248429047</c:v>
                </c:pt>
                <c:pt idx="479">
                  <c:v>0.34446769885662032</c:v>
                </c:pt>
                <c:pt idx="480">
                  <c:v>0.34550701258161465</c:v>
                </c:pt>
                <c:pt idx="481">
                  <c:v>0.34920651234303046</c:v>
                </c:pt>
                <c:pt idx="482">
                  <c:v>0.35185648278496101</c:v>
                </c:pt>
                <c:pt idx="483">
                  <c:v>0.35420541314381493</c:v>
                </c:pt>
                <c:pt idx="484">
                  <c:v>0.35646864582849952</c:v>
                </c:pt>
                <c:pt idx="485">
                  <c:v>0.3589517488799141</c:v>
                </c:pt>
                <c:pt idx="486">
                  <c:v>0.36044946883014706</c:v>
                </c:pt>
                <c:pt idx="487">
                  <c:v>0.36309647841607545</c:v>
                </c:pt>
                <c:pt idx="488">
                  <c:v>0.36684291250288203</c:v>
                </c:pt>
                <c:pt idx="489">
                  <c:v>0.37007748990924816</c:v>
                </c:pt>
                <c:pt idx="490">
                  <c:v>0.37240729938320355</c:v>
                </c:pt>
                <c:pt idx="491">
                  <c:v>0.37383014947072013</c:v>
                </c:pt>
                <c:pt idx="492">
                  <c:v>0.37686939238742118</c:v>
                </c:pt>
                <c:pt idx="493">
                  <c:v>0.37983491590445678</c:v>
                </c:pt>
                <c:pt idx="494">
                  <c:v>0.38204941605587101</c:v>
                </c:pt>
                <c:pt idx="495">
                  <c:v>0.38499713148681575</c:v>
                </c:pt>
                <c:pt idx="496">
                  <c:v>0.3865779813576608</c:v>
                </c:pt>
                <c:pt idx="497">
                  <c:v>0.39054667786310232</c:v>
                </c:pt>
                <c:pt idx="498">
                  <c:v>0.39180700463791801</c:v>
                </c:pt>
                <c:pt idx="499">
                  <c:v>0.39360227479255222</c:v>
                </c:pt>
                <c:pt idx="500">
                  <c:v>0.39663598249060761</c:v>
                </c:pt>
                <c:pt idx="501">
                  <c:v>0.39917127172241462</c:v>
                </c:pt>
                <c:pt idx="502">
                  <c:v>0.40171127649307597</c:v>
                </c:pt>
                <c:pt idx="503">
                  <c:v>0.40391890405115671</c:v>
                </c:pt>
                <c:pt idx="504">
                  <c:v>0.40558231461162231</c:v>
                </c:pt>
                <c:pt idx="505">
                  <c:v>0.40705490017865165</c:v>
                </c:pt>
                <c:pt idx="506">
                  <c:v>0.410712792283354</c:v>
                </c:pt>
                <c:pt idx="507">
                  <c:v>0.41356311059817846</c:v>
                </c:pt>
                <c:pt idx="508">
                  <c:v>0.41447636391498982</c:v>
                </c:pt>
                <c:pt idx="509">
                  <c:v>0.41711054408799192</c:v>
                </c:pt>
                <c:pt idx="510">
                  <c:v>0.41964081294554256</c:v>
                </c:pt>
                <c:pt idx="511">
                  <c:v>0.42148710343474111</c:v>
                </c:pt>
                <c:pt idx="512">
                  <c:v>0.42396063924813299</c:v>
                </c:pt>
                <c:pt idx="513">
                  <c:v>0.42612484522933003</c:v>
                </c:pt>
                <c:pt idx="514">
                  <c:v>0.42884467100821677</c:v>
                </c:pt>
                <c:pt idx="515">
                  <c:v>0.43095607997528501</c:v>
                </c:pt>
                <c:pt idx="516">
                  <c:v>0.43335720032533626</c:v>
                </c:pt>
                <c:pt idx="517">
                  <c:v>0.43574668186719145</c:v>
                </c:pt>
                <c:pt idx="518">
                  <c:v>0.43738853820171975</c:v>
                </c:pt>
                <c:pt idx="519">
                  <c:v>0.44020596813080698</c:v>
                </c:pt>
                <c:pt idx="520">
                  <c:v>0.44236527871983988</c:v>
                </c:pt>
                <c:pt idx="521">
                  <c:v>0.44403269993024885</c:v>
                </c:pt>
                <c:pt idx="522">
                  <c:v>0.4461927760491835</c:v>
                </c:pt>
                <c:pt idx="523">
                  <c:v>0.44813637263060391</c:v>
                </c:pt>
                <c:pt idx="524">
                  <c:v>0.45041004227093212</c:v>
                </c:pt>
                <c:pt idx="525">
                  <c:v>0.45283786797733866</c:v>
                </c:pt>
                <c:pt idx="526">
                  <c:v>0.45447556850512655</c:v>
                </c:pt>
                <c:pt idx="527">
                  <c:v>0.45665862997370182</c:v>
                </c:pt>
                <c:pt idx="528">
                  <c:v>0.45841505725764664</c:v>
                </c:pt>
                <c:pt idx="529">
                  <c:v>0.46026416215222865</c:v>
                </c:pt>
                <c:pt idx="530">
                  <c:v>0.4624531403258525</c:v>
                </c:pt>
                <c:pt idx="531">
                  <c:v>0.4643273147410707</c:v>
                </c:pt>
                <c:pt idx="532">
                  <c:v>0.46643640134023878</c:v>
                </c:pt>
                <c:pt idx="533">
                  <c:v>0.46836063094942976</c:v>
                </c:pt>
                <c:pt idx="534">
                  <c:v>0.4709296964987158</c:v>
                </c:pt>
                <c:pt idx="535">
                  <c:v>0.47250778544670774</c:v>
                </c:pt>
                <c:pt idx="536">
                  <c:v>0.47442141459690401</c:v>
                </c:pt>
                <c:pt idx="537">
                  <c:v>0.47674295937307881</c:v>
                </c:pt>
                <c:pt idx="538">
                  <c:v>0.47817086182935303</c:v>
                </c:pt>
                <c:pt idx="539">
                  <c:v>0.48027726748414268</c:v>
                </c:pt>
                <c:pt idx="540">
                  <c:v>0.48214425485009971</c:v>
                </c:pt>
                <c:pt idx="541">
                  <c:v>0.48368721093915379</c:v>
                </c:pt>
                <c:pt idx="542">
                  <c:v>0.48625116402569968</c:v>
                </c:pt>
                <c:pt idx="543">
                  <c:v>0.48790090223884641</c:v>
                </c:pt>
                <c:pt idx="544">
                  <c:v>0.4896993478527164</c:v>
                </c:pt>
                <c:pt idx="545">
                  <c:v>0.49106284793678362</c:v>
                </c:pt>
                <c:pt idx="546">
                  <c:v>0.49307078139290716</c:v>
                </c:pt>
                <c:pt idx="547">
                  <c:v>0.49498665978812739</c:v>
                </c:pt>
                <c:pt idx="548">
                  <c:v>0.49694785378378803</c:v>
                </c:pt>
                <c:pt idx="549">
                  <c:v>0.49877179016331663</c:v>
                </c:pt>
                <c:pt idx="550">
                  <c:v>0.50021091282712504</c:v>
                </c:pt>
                <c:pt idx="551">
                  <c:v>0.50212324045018808</c:v>
                </c:pt>
                <c:pt idx="552">
                  <c:v>0.50381018512564957</c:v>
                </c:pt>
                <c:pt idx="553">
                  <c:v>0.50606778553736587</c:v>
                </c:pt>
                <c:pt idx="554">
                  <c:v>0.50760466248960778</c:v>
                </c:pt>
                <c:pt idx="555">
                  <c:v>0.50930410876223953</c:v>
                </c:pt>
                <c:pt idx="556">
                  <c:v>0.51068150685818681</c:v>
                </c:pt>
                <c:pt idx="557">
                  <c:v>0.51284569410573455</c:v>
                </c:pt>
                <c:pt idx="558">
                  <c:v>0.51473940901726478</c:v>
                </c:pt>
                <c:pt idx="559">
                  <c:v>0.51586584047568751</c:v>
                </c:pt>
                <c:pt idx="560">
                  <c:v>0.51734314672199033</c:v>
                </c:pt>
                <c:pt idx="561">
                  <c:v>0.51962867845910954</c:v>
                </c:pt>
                <c:pt idx="562">
                  <c:v>0.52180640325523919</c:v>
                </c:pt>
                <c:pt idx="563">
                  <c:v>0.52271837542877053</c:v>
                </c:pt>
                <c:pt idx="564">
                  <c:v>0.52444674755338561</c:v>
                </c:pt>
                <c:pt idx="565">
                  <c:v>0.52551011294550831</c:v>
                </c:pt>
                <c:pt idx="566">
                  <c:v>0.52787257020949407</c:v>
                </c:pt>
                <c:pt idx="567">
                  <c:v>0.52928905356218525</c:v>
                </c:pt>
                <c:pt idx="568">
                  <c:v>0.53038024921836435</c:v>
                </c:pt>
                <c:pt idx="569">
                  <c:v>0.5324678160397267</c:v>
                </c:pt>
                <c:pt idx="570">
                  <c:v>0.53378826318032635</c:v>
                </c:pt>
                <c:pt idx="571">
                  <c:v>0.53518858791368695</c:v>
                </c:pt>
                <c:pt idx="572">
                  <c:v>0.5366036047851116</c:v>
                </c:pt>
                <c:pt idx="573">
                  <c:v>0.53884066035992717</c:v>
                </c:pt>
                <c:pt idx="574">
                  <c:v>0.53985842689882912</c:v>
                </c:pt>
                <c:pt idx="575">
                  <c:v>0.54171403891529979</c:v>
                </c:pt>
                <c:pt idx="576">
                  <c:v>0.54351356832670994</c:v>
                </c:pt>
                <c:pt idx="577">
                  <c:v>0.54496059729101254</c:v>
                </c:pt>
                <c:pt idx="578">
                  <c:v>0.54646788717410699</c:v>
                </c:pt>
                <c:pt idx="579">
                  <c:v>0.54770555773544827</c:v>
                </c:pt>
                <c:pt idx="580">
                  <c:v>0.54931728869052321</c:v>
                </c:pt>
                <c:pt idx="581">
                  <c:v>0.55082773406643637</c:v>
                </c:pt>
                <c:pt idx="582">
                  <c:v>0.55187731010373164</c:v>
                </c:pt>
                <c:pt idx="583">
                  <c:v>0.55356988343185842</c:v>
                </c:pt>
                <c:pt idx="584">
                  <c:v>0.55516286973026974</c:v>
                </c:pt>
                <c:pt idx="585">
                  <c:v>0.55681553023271846</c:v>
                </c:pt>
                <c:pt idx="586">
                  <c:v>0.55817419262076051</c:v>
                </c:pt>
                <c:pt idx="587">
                  <c:v>0.55926100107623933</c:v>
                </c:pt>
                <c:pt idx="588">
                  <c:v>0.56080590062024627</c:v>
                </c:pt>
                <c:pt idx="589">
                  <c:v>0.56259194008702351</c:v>
                </c:pt>
                <c:pt idx="590">
                  <c:v>0.56400507923681253</c:v>
                </c:pt>
                <c:pt idx="591">
                  <c:v>0.56486199453931651</c:v>
                </c:pt>
                <c:pt idx="592">
                  <c:v>0.5664742059054797</c:v>
                </c:pt>
                <c:pt idx="593">
                  <c:v>0.56786137216695898</c:v>
                </c:pt>
                <c:pt idx="594">
                  <c:v>0.5695896809716976</c:v>
                </c:pt>
                <c:pt idx="595">
                  <c:v>0.57088791710747255</c:v>
                </c:pt>
                <c:pt idx="596">
                  <c:v>0.57199322532906638</c:v>
                </c:pt>
                <c:pt idx="597">
                  <c:v>0.57381896251274822</c:v>
                </c:pt>
                <c:pt idx="598">
                  <c:v>0.57476678194748632</c:v>
                </c:pt>
                <c:pt idx="599">
                  <c:v>0.57627956612295028</c:v>
                </c:pt>
                <c:pt idx="600">
                  <c:v>0.57777317220963231</c:v>
                </c:pt>
                <c:pt idx="601">
                  <c:v>0.57899288852531727</c:v>
                </c:pt>
                <c:pt idx="602">
                  <c:v>0.58046091198400551</c:v>
                </c:pt>
                <c:pt idx="603">
                  <c:v>0.58160290268444703</c:v>
                </c:pt>
                <c:pt idx="604">
                  <c:v>0.58274605439504668</c:v>
                </c:pt>
                <c:pt idx="605">
                  <c:v>0.58417110951087925</c:v>
                </c:pt>
                <c:pt idx="606">
                  <c:v>0.58554495701700526</c:v>
                </c:pt>
                <c:pt idx="607">
                  <c:v>0.58677940224775027</c:v>
                </c:pt>
                <c:pt idx="608">
                  <c:v>0.58806250354718748</c:v>
                </c:pt>
                <c:pt idx="609">
                  <c:v>0.58909076845655894</c:v>
                </c:pt>
                <c:pt idx="610">
                  <c:v>0.59040274406802773</c:v>
                </c:pt>
                <c:pt idx="611">
                  <c:v>0.59169109111327567</c:v>
                </c:pt>
                <c:pt idx="612">
                  <c:v>0.5930145717008406</c:v>
                </c:pt>
                <c:pt idx="613">
                  <c:v>0.59416593282936969</c:v>
                </c:pt>
                <c:pt idx="614">
                  <c:v>0.59511834649724005</c:v>
                </c:pt>
                <c:pt idx="615">
                  <c:v>0.59635197653891092</c:v>
                </c:pt>
                <c:pt idx="616">
                  <c:v>0.59768053963917744</c:v>
                </c:pt>
                <c:pt idx="617">
                  <c:v>0.59870493865352215</c:v>
                </c:pt>
                <c:pt idx="618">
                  <c:v>0.59979704432611447</c:v>
                </c:pt>
                <c:pt idx="619">
                  <c:v>0.6010021795616185</c:v>
                </c:pt>
                <c:pt idx="620">
                  <c:v>0.60207027301750959</c:v>
                </c:pt>
                <c:pt idx="621">
                  <c:v>0.60328738338234233</c:v>
                </c:pt>
                <c:pt idx="622">
                  <c:v>0.6047850669844167</c:v>
                </c:pt>
                <c:pt idx="623">
                  <c:v>0.60583776038178139</c:v>
                </c:pt>
                <c:pt idx="624">
                  <c:v>0.60698901555318452</c:v>
                </c:pt>
                <c:pt idx="625">
                  <c:v>0.60803179366614757</c:v>
                </c:pt>
                <c:pt idx="626">
                  <c:v>0.60938614412786074</c:v>
                </c:pt>
                <c:pt idx="627">
                  <c:v>0.61070427754425793</c:v>
                </c:pt>
                <c:pt idx="628">
                  <c:v>0.61157765582969137</c:v>
                </c:pt>
                <c:pt idx="629">
                  <c:v>0.61266895325488513</c:v>
                </c:pt>
                <c:pt idx="630">
                  <c:v>0.61374306233777076</c:v>
                </c:pt>
                <c:pt idx="631">
                  <c:v>0.61498628232546404</c:v>
                </c:pt>
                <c:pt idx="632">
                  <c:v>0.61584972735289656</c:v>
                </c:pt>
                <c:pt idx="633">
                  <c:v>0.61699032420316513</c:v>
                </c:pt>
                <c:pt idx="634">
                  <c:v>0.61795560099637525</c:v>
                </c:pt>
                <c:pt idx="635">
                  <c:v>0.61909948084946309</c:v>
                </c:pt>
                <c:pt idx="636">
                  <c:v>0.6203292770939608</c:v>
                </c:pt>
                <c:pt idx="637">
                  <c:v>0.621324530208059</c:v>
                </c:pt>
                <c:pt idx="638">
                  <c:v>0.62225131788986943</c:v>
                </c:pt>
                <c:pt idx="639">
                  <c:v>0.62350832008423307</c:v>
                </c:pt>
                <c:pt idx="640">
                  <c:v>0.62466113651685173</c:v>
                </c:pt>
                <c:pt idx="641">
                  <c:v>0.62556975324685438</c:v>
                </c:pt>
                <c:pt idx="642">
                  <c:v>0.626686350537213</c:v>
                </c:pt>
                <c:pt idx="643">
                  <c:v>0.62782228024086895</c:v>
                </c:pt>
                <c:pt idx="644">
                  <c:v>0.6287700429589641</c:v>
                </c:pt>
                <c:pt idx="645">
                  <c:v>0.62976248949046321</c:v>
                </c:pt>
                <c:pt idx="646">
                  <c:v>0.63106989781080736</c:v>
                </c:pt>
                <c:pt idx="647">
                  <c:v>0.63211425999660142</c:v>
                </c:pt>
                <c:pt idx="648">
                  <c:v>0.63293396339626484</c:v>
                </c:pt>
                <c:pt idx="649">
                  <c:v>0.63414106051042296</c:v>
                </c:pt>
                <c:pt idx="650">
                  <c:v>0.63503813630389105</c:v>
                </c:pt>
                <c:pt idx="651">
                  <c:v>0.63620931616753329</c:v>
                </c:pt>
                <c:pt idx="652">
                  <c:v>0.63725769715754554</c:v>
                </c:pt>
                <c:pt idx="653">
                  <c:v>0.63845691850026276</c:v>
                </c:pt>
                <c:pt idx="654">
                  <c:v>0.63943738016841012</c:v>
                </c:pt>
                <c:pt idx="655">
                  <c:v>0.64060686240237086</c:v>
                </c:pt>
                <c:pt idx="656">
                  <c:v>0.64170547299982628</c:v>
                </c:pt>
                <c:pt idx="657">
                  <c:v>0.64283148341920937</c:v>
                </c:pt>
                <c:pt idx="658">
                  <c:v>0.64394619691601895</c:v>
                </c:pt>
                <c:pt idx="659">
                  <c:v>0.64486413123318376</c:v>
                </c:pt>
                <c:pt idx="660">
                  <c:v>0.64608958344612966</c:v>
                </c:pt>
                <c:pt idx="661">
                  <c:v>0.64740285051614632</c:v>
                </c:pt>
                <c:pt idx="662">
                  <c:v>0.64820613357054058</c:v>
                </c:pt>
                <c:pt idx="663">
                  <c:v>0.64929337964076983</c:v>
                </c:pt>
                <c:pt idx="664">
                  <c:v>0.65051080973181408</c:v>
                </c:pt>
                <c:pt idx="665">
                  <c:v>0.65160129350255769</c:v>
                </c:pt>
                <c:pt idx="666">
                  <c:v>0.65274810126354488</c:v>
                </c:pt>
                <c:pt idx="667">
                  <c:v>0.65382143699684414</c:v>
                </c:pt>
                <c:pt idx="668">
                  <c:v>0.65479237978842597</c:v>
                </c:pt>
                <c:pt idx="669">
                  <c:v>0.65581802760250363</c:v>
                </c:pt>
                <c:pt idx="670">
                  <c:v>0.65672382255987072</c:v>
                </c:pt>
                <c:pt idx="671">
                  <c:v>0.65721939415917374</c:v>
                </c:pt>
                <c:pt idx="672">
                  <c:v>0.65877557392570729</c:v>
                </c:pt>
                <c:pt idx="673">
                  <c:v>0.65981020450561345</c:v>
                </c:pt>
                <c:pt idx="674">
                  <c:v>0.66058267060971432</c:v>
                </c:pt>
                <c:pt idx="675">
                  <c:v>0.66139272017480866</c:v>
                </c:pt>
                <c:pt idx="676">
                  <c:v>0.66299393737393753</c:v>
                </c:pt>
                <c:pt idx="677">
                  <c:v>0.66323182762246058</c:v>
                </c:pt>
                <c:pt idx="678">
                  <c:v>0.66433364216084712</c:v>
                </c:pt>
                <c:pt idx="679">
                  <c:v>0.66573478095024075</c:v>
                </c:pt>
                <c:pt idx="680">
                  <c:v>0.66651788353910502</c:v>
                </c:pt>
                <c:pt idx="681">
                  <c:v>0.66755693389449611</c:v>
                </c:pt>
                <c:pt idx="682">
                  <c:v>0.66788391680374848</c:v>
                </c:pt>
                <c:pt idx="683">
                  <c:v>0.66928367814113277</c:v>
                </c:pt>
                <c:pt idx="684">
                  <c:v>0.67018637254055513</c:v>
                </c:pt>
                <c:pt idx="685">
                  <c:v>0.67137828864499272</c:v>
                </c:pt>
                <c:pt idx="686">
                  <c:v>0.67222096666100128</c:v>
                </c:pt>
                <c:pt idx="687">
                  <c:v>0.67286329470854744</c:v>
                </c:pt>
                <c:pt idx="688">
                  <c:v>0.67390615128259268</c:v>
                </c:pt>
                <c:pt idx="689">
                  <c:v>0.6749305023549228</c:v>
                </c:pt>
                <c:pt idx="690">
                  <c:v>0.67594127516886571</c:v>
                </c:pt>
                <c:pt idx="691">
                  <c:v>0.67659728022990429</c:v>
                </c:pt>
                <c:pt idx="692">
                  <c:v>0.67719447538117261</c:v>
                </c:pt>
                <c:pt idx="693">
                  <c:v>0.67821270129158784</c:v>
                </c:pt>
                <c:pt idx="694">
                  <c:v>0.67905996474677832</c:v>
                </c:pt>
                <c:pt idx="695">
                  <c:v>0.6800682797380353</c:v>
                </c:pt>
                <c:pt idx="696">
                  <c:v>0.68070999645163277</c:v>
                </c:pt>
                <c:pt idx="697">
                  <c:v>0.68174618459941561</c:v>
                </c:pt>
                <c:pt idx="698">
                  <c:v>0.68286379851639056</c:v>
                </c:pt>
                <c:pt idx="699">
                  <c:v>0.68304902736638617</c:v>
                </c:pt>
                <c:pt idx="700">
                  <c:v>0.68422474380608622</c:v>
                </c:pt>
                <c:pt idx="701">
                  <c:v>0.68541768541033432</c:v>
                </c:pt>
                <c:pt idx="702">
                  <c:v>0.68556506412995222</c:v>
                </c:pt>
                <c:pt idx="703">
                  <c:v>0.68657030519110995</c:v>
                </c:pt>
                <c:pt idx="704">
                  <c:v>0.68715666550605836</c:v>
                </c:pt>
                <c:pt idx="705">
                  <c:v>0.68840227719887903</c:v>
                </c:pt>
                <c:pt idx="706">
                  <c:v>0.68914732463507444</c:v>
                </c:pt>
                <c:pt idx="707">
                  <c:v>0.68982529158424244</c:v>
                </c:pt>
                <c:pt idx="708">
                  <c:v>0.69059616855369599</c:v>
                </c:pt>
                <c:pt idx="709">
                  <c:v>0.6913006392226273</c:v>
                </c:pt>
                <c:pt idx="710">
                  <c:v>0.69213232169613881</c:v>
                </c:pt>
                <c:pt idx="711">
                  <c:v>0.69312895744982295</c:v>
                </c:pt>
                <c:pt idx="712">
                  <c:v>0.69399176560971609</c:v>
                </c:pt>
                <c:pt idx="713">
                  <c:v>0.69456235709346903</c:v>
                </c:pt>
                <c:pt idx="714">
                  <c:v>0.69541756078406658</c:v>
                </c:pt>
                <c:pt idx="715">
                  <c:v>0.69653175228606723</c:v>
                </c:pt>
                <c:pt idx="716">
                  <c:v>0.69684173366267321</c:v>
                </c:pt>
                <c:pt idx="717">
                  <c:v>0.69779691765018637</c:v>
                </c:pt>
                <c:pt idx="718">
                  <c:v>0.69878439328165842</c:v>
                </c:pt>
                <c:pt idx="719">
                  <c:v>0.69939673306274541</c:v>
                </c:pt>
                <c:pt idx="720">
                  <c:v>0.70003067793722218</c:v>
                </c:pt>
                <c:pt idx="721">
                  <c:v>0.7008637751243848</c:v>
                </c:pt>
                <c:pt idx="722">
                  <c:v>0.70162740129547518</c:v>
                </c:pt>
                <c:pt idx="723">
                  <c:v>0.70234610688258947</c:v>
                </c:pt>
                <c:pt idx="724">
                  <c:v>0.7030913072753957</c:v>
                </c:pt>
                <c:pt idx="725">
                  <c:v>0.70394020726052353</c:v>
                </c:pt>
                <c:pt idx="726">
                  <c:v>0.70462379171893019</c:v>
                </c:pt>
                <c:pt idx="727">
                  <c:v>0.7052505449316987</c:v>
                </c:pt>
                <c:pt idx="728">
                  <c:v>0.70609469368205779</c:v>
                </c:pt>
                <c:pt idx="729">
                  <c:v>0.70699438543872395</c:v>
                </c:pt>
                <c:pt idx="730">
                  <c:v>0.70754818816226694</c:v>
                </c:pt>
                <c:pt idx="731">
                  <c:v>0.70833875755599185</c:v>
                </c:pt>
                <c:pt idx="732">
                  <c:v>0.7092221288043179</c:v>
                </c:pt>
                <c:pt idx="733">
                  <c:v>0.70989218913316021</c:v>
                </c:pt>
                <c:pt idx="734">
                  <c:v>0.71051210558703937</c:v>
                </c:pt>
                <c:pt idx="735">
                  <c:v>0.71135012261293817</c:v>
                </c:pt>
                <c:pt idx="736">
                  <c:v>0.71217007685447331</c:v>
                </c:pt>
                <c:pt idx="737">
                  <c:v>0.71293033564295361</c:v>
                </c:pt>
                <c:pt idx="738">
                  <c:v>0.71369437041006567</c:v>
                </c:pt>
                <c:pt idx="739">
                  <c:v>0.71440093190470355</c:v>
                </c:pt>
                <c:pt idx="740">
                  <c:v>0.71525518888019801</c:v>
                </c:pt>
                <c:pt idx="741">
                  <c:v>0.71593471570104728</c:v>
                </c:pt>
                <c:pt idx="742">
                  <c:v>0.71652253233605978</c:v>
                </c:pt>
                <c:pt idx="743">
                  <c:v>0.71730936355828989</c:v>
                </c:pt>
                <c:pt idx="744">
                  <c:v>0.71806499020670789</c:v>
                </c:pt>
                <c:pt idx="745">
                  <c:v>0.71883152555097229</c:v>
                </c:pt>
                <c:pt idx="746">
                  <c:v>0.71957541605302477</c:v>
                </c:pt>
                <c:pt idx="747">
                  <c:v>0.72010045909998033</c:v>
                </c:pt>
                <c:pt idx="748">
                  <c:v>0.72086703128654117</c:v>
                </c:pt>
                <c:pt idx="749">
                  <c:v>0.72164965397228875</c:v>
                </c:pt>
                <c:pt idx="750">
                  <c:v>0.72231552797495646</c:v>
                </c:pt>
                <c:pt idx="751">
                  <c:v>0.72306563892064124</c:v>
                </c:pt>
                <c:pt idx="752">
                  <c:v>0.72383446046020916</c:v>
                </c:pt>
                <c:pt idx="753">
                  <c:v>0.72457361592210567</c:v>
                </c:pt>
                <c:pt idx="754">
                  <c:v>0.72518817270818781</c:v>
                </c:pt>
                <c:pt idx="755">
                  <c:v>0.7258904940187163</c:v>
                </c:pt>
                <c:pt idx="756">
                  <c:v>0.72649997322488402</c:v>
                </c:pt>
                <c:pt idx="757">
                  <c:v>0.72717686884252686</c:v>
                </c:pt>
                <c:pt idx="758">
                  <c:v>0.7277226802770852</c:v>
                </c:pt>
                <c:pt idx="759">
                  <c:v>0.72837443203624697</c:v>
                </c:pt>
                <c:pt idx="760">
                  <c:v>0.72868972800689924</c:v>
                </c:pt>
                <c:pt idx="761">
                  <c:v>0.72925143394411496</c:v>
                </c:pt>
                <c:pt idx="762">
                  <c:v>0.72981174726918741</c:v>
                </c:pt>
                <c:pt idx="763">
                  <c:v>0.73036819887787074</c:v>
                </c:pt>
                <c:pt idx="764">
                  <c:v>0.73093835484369041</c:v>
                </c:pt>
                <c:pt idx="765">
                  <c:v>0.73148002946380197</c:v>
                </c:pt>
                <c:pt idx="766">
                  <c:v>0.73204076630090642</c:v>
                </c:pt>
                <c:pt idx="767">
                  <c:v>0.7326150489270139</c:v>
                </c:pt>
                <c:pt idx="768">
                  <c:v>0.73318325972681153</c:v>
                </c:pt>
                <c:pt idx="769">
                  <c:v>0.73373324299872289</c:v>
                </c:pt>
                <c:pt idx="770">
                  <c:v>0.73425819077229548</c:v>
                </c:pt>
                <c:pt idx="771">
                  <c:v>0.73481991632726984</c:v>
                </c:pt>
                <c:pt idx="772">
                  <c:v>0.73536505312297074</c:v>
                </c:pt>
                <c:pt idx="773">
                  <c:v>0.73590034045284258</c:v>
                </c:pt>
                <c:pt idx="774">
                  <c:v>0.73639319506023182</c:v>
                </c:pt>
                <c:pt idx="775">
                  <c:v>0.73688498419425275</c:v>
                </c:pt>
                <c:pt idx="776">
                  <c:v>0.73735777436682515</c:v>
                </c:pt>
                <c:pt idx="777">
                  <c:v>0.73776562092816134</c:v>
                </c:pt>
                <c:pt idx="778">
                  <c:v>0.7381822668835476</c:v>
                </c:pt>
                <c:pt idx="779">
                  <c:v>0.73860783150813858</c:v>
                </c:pt>
                <c:pt idx="780">
                  <c:v>0.73889516599647775</c:v>
                </c:pt>
                <c:pt idx="781">
                  <c:v>0.73933469340995417</c:v>
                </c:pt>
                <c:pt idx="782">
                  <c:v>0.73980833870512119</c:v>
                </c:pt>
                <c:pt idx="783">
                  <c:v>0.74024811486381403</c:v>
                </c:pt>
                <c:pt idx="784">
                  <c:v>0.74069432170946359</c:v>
                </c:pt>
                <c:pt idx="785">
                  <c:v>0.74087549795757868</c:v>
                </c:pt>
                <c:pt idx="786">
                  <c:v>0.74132514209722389</c:v>
                </c:pt>
                <c:pt idx="787">
                  <c:v>0.74178631322646182</c:v>
                </c:pt>
                <c:pt idx="788">
                  <c:v>0.74226345908653446</c:v>
                </c:pt>
                <c:pt idx="789">
                  <c:v>0.74268330711726938</c:v>
                </c:pt>
                <c:pt idx="790">
                  <c:v>0.74306874380588328</c:v>
                </c:pt>
                <c:pt idx="791">
                  <c:v>0.74363008599827229</c:v>
                </c:pt>
                <c:pt idx="792">
                  <c:v>0.7441133797869256</c:v>
                </c:pt>
                <c:pt idx="793">
                  <c:v>0.7446420653464767</c:v>
                </c:pt>
                <c:pt idx="794">
                  <c:v>0.7452055520676083</c:v>
                </c:pt>
                <c:pt idx="795">
                  <c:v>0.74574930872256939</c:v>
                </c:pt>
                <c:pt idx="796">
                  <c:v>0.7461520484275288</c:v>
                </c:pt>
                <c:pt idx="797">
                  <c:v>0.74660322371833321</c:v>
                </c:pt>
                <c:pt idx="798">
                  <c:v>0.74714824828902704</c:v>
                </c:pt>
                <c:pt idx="799">
                  <c:v>0.7476044311919221</c:v>
                </c:pt>
                <c:pt idx="800">
                  <c:v>0.74811699169528267</c:v>
                </c:pt>
                <c:pt idx="801">
                  <c:v>0.74863681399713089</c:v>
                </c:pt>
                <c:pt idx="802">
                  <c:v>0.74919410594353408</c:v>
                </c:pt>
                <c:pt idx="803">
                  <c:v>0.74974244478738772</c:v>
                </c:pt>
                <c:pt idx="804">
                  <c:v>0.75020898591949348</c:v>
                </c:pt>
                <c:pt idx="805">
                  <c:v>0.75085854700698107</c:v>
                </c:pt>
                <c:pt idx="806">
                  <c:v>0.75122412021243878</c:v>
                </c:pt>
                <c:pt idx="807">
                  <c:v>0.75181565659839844</c:v>
                </c:pt>
                <c:pt idx="808">
                  <c:v>0.75237469510106658</c:v>
                </c:pt>
                <c:pt idx="809">
                  <c:v>0.75299544189911904</c:v>
                </c:pt>
                <c:pt idx="810">
                  <c:v>0.75353105873895132</c:v>
                </c:pt>
                <c:pt idx="811">
                  <c:v>0.75406328606700912</c:v>
                </c:pt>
                <c:pt idx="812">
                  <c:v>0.75457754700634883</c:v>
                </c:pt>
                <c:pt idx="813">
                  <c:v>0.75520209850634101</c:v>
                </c:pt>
                <c:pt idx="814">
                  <c:v>0.75564871379018328</c:v>
                </c:pt>
                <c:pt idx="815">
                  <c:v>0.7562140117628593</c:v>
                </c:pt>
                <c:pt idx="816">
                  <c:v>0.75670269912933852</c:v>
                </c:pt>
                <c:pt idx="817">
                  <c:v>0.75728902850009749</c:v>
                </c:pt>
                <c:pt idx="818">
                  <c:v>0.75782131430273902</c:v>
                </c:pt>
                <c:pt idx="819">
                  <c:v>0.75817609342131975</c:v>
                </c:pt>
                <c:pt idx="820">
                  <c:v>0.75872506930912431</c:v>
                </c:pt>
                <c:pt idx="821">
                  <c:v>0.75930959088997263</c:v>
                </c:pt>
                <c:pt idx="822">
                  <c:v>0.75981165255080974</c:v>
                </c:pt>
                <c:pt idx="823">
                  <c:v>0.7603067410936899</c:v>
                </c:pt>
                <c:pt idx="824">
                  <c:v>0.76085643363034205</c:v>
                </c:pt>
                <c:pt idx="825">
                  <c:v>0.76135270881491057</c:v>
                </c:pt>
                <c:pt idx="826">
                  <c:v>0.76183482127050572</c:v>
                </c:pt>
                <c:pt idx="827">
                  <c:v>0.76238065549029244</c:v>
                </c:pt>
                <c:pt idx="828">
                  <c:v>0.76293538275499206</c:v>
                </c:pt>
                <c:pt idx="829">
                  <c:v>0.76349399598785839</c:v>
                </c:pt>
                <c:pt idx="830">
                  <c:v>0.76409326591180982</c:v>
                </c:pt>
                <c:pt idx="831">
                  <c:v>0.76470486594095255</c:v>
                </c:pt>
                <c:pt idx="832">
                  <c:v>0.76502615614338709</c:v>
                </c:pt>
                <c:pt idx="833">
                  <c:v>0.7655284432968118</c:v>
                </c:pt>
                <c:pt idx="834">
                  <c:v>0.76601450547352801</c:v>
                </c:pt>
                <c:pt idx="835">
                  <c:v>0.76653809858743382</c:v>
                </c:pt>
                <c:pt idx="836">
                  <c:v>0.76705154041068668</c:v>
                </c:pt>
                <c:pt idx="837">
                  <c:v>0.76750086318027788</c:v>
                </c:pt>
                <c:pt idx="838">
                  <c:v>0.76799303310573264</c:v>
                </c:pt>
                <c:pt idx="839">
                  <c:v>0.76852079599835976</c:v>
                </c:pt>
                <c:pt idx="840">
                  <c:v>0.76901665295005062</c:v>
                </c:pt>
                <c:pt idx="841">
                  <c:v>0.76949842481329322</c:v>
                </c:pt>
                <c:pt idx="842">
                  <c:v>0.7698544812112269</c:v>
                </c:pt>
                <c:pt idx="843">
                  <c:v>0.77039233031613086</c:v>
                </c:pt>
                <c:pt idx="844">
                  <c:v>0.77088571305589715</c:v>
                </c:pt>
                <c:pt idx="845">
                  <c:v>0.7714418916778133</c:v>
                </c:pt>
                <c:pt idx="846">
                  <c:v>0.77188791688069514</c:v>
                </c:pt>
                <c:pt idx="847">
                  <c:v>0.77239426327805039</c:v>
                </c:pt>
                <c:pt idx="848">
                  <c:v>0.77279276965086696</c:v>
                </c:pt>
                <c:pt idx="849">
                  <c:v>0.77329441756767969</c:v>
                </c:pt>
                <c:pt idx="850">
                  <c:v>0.77380129636652772</c:v>
                </c:pt>
                <c:pt idx="851">
                  <c:v>0.77429185585160298</c:v>
                </c:pt>
                <c:pt idx="852">
                  <c:v>0.7746986969236721</c:v>
                </c:pt>
                <c:pt idx="853">
                  <c:v>0.77517047140050832</c:v>
                </c:pt>
                <c:pt idx="854">
                  <c:v>0.77566382452065208</c:v>
                </c:pt>
                <c:pt idx="855">
                  <c:v>0.77612745835016306</c:v>
                </c:pt>
                <c:pt idx="856">
                  <c:v>0.77657054909154632</c:v>
                </c:pt>
                <c:pt idx="857">
                  <c:v>0.77694530027492525</c:v>
                </c:pt>
                <c:pt idx="858">
                  <c:v>0.77738444289696007</c:v>
                </c:pt>
                <c:pt idx="859">
                  <c:v>0.77777622046401329</c:v>
                </c:pt>
                <c:pt idx="860">
                  <c:v>0.7782325219314864</c:v>
                </c:pt>
                <c:pt idx="861">
                  <c:v>0.77869571550318406</c:v>
                </c:pt>
                <c:pt idx="862">
                  <c:v>0.77903824217455875</c:v>
                </c:pt>
                <c:pt idx="863">
                  <c:v>0.77944026964082669</c:v>
                </c:pt>
                <c:pt idx="864">
                  <c:v>0.77980726465796368</c:v>
                </c:pt>
                <c:pt idx="865">
                  <c:v>0.78020071972139127</c:v>
                </c:pt>
                <c:pt idx="866">
                  <c:v>0.78058127506169084</c:v>
                </c:pt>
                <c:pt idx="867">
                  <c:v>0.78092208931932128</c:v>
                </c:pt>
                <c:pt idx="868">
                  <c:v>0.78118513460706451</c:v>
                </c:pt>
                <c:pt idx="869">
                  <c:v>0.78153750418392021</c:v>
                </c:pt>
                <c:pt idx="870">
                  <c:v>0.78184385004967905</c:v>
                </c:pt>
                <c:pt idx="871">
                  <c:v>0.78220595619851208</c:v>
                </c:pt>
                <c:pt idx="872">
                  <c:v>0.78257353370530702</c:v>
                </c:pt>
                <c:pt idx="873">
                  <c:v>0.78293020398361679</c:v>
                </c:pt>
                <c:pt idx="874">
                  <c:v>0.78327997962691664</c:v>
                </c:pt>
                <c:pt idx="875">
                  <c:v>0.78362036660798862</c:v>
                </c:pt>
                <c:pt idx="876">
                  <c:v>0.78396899113381335</c:v>
                </c:pt>
                <c:pt idx="877">
                  <c:v>0.78431196085392452</c:v>
                </c:pt>
                <c:pt idx="878">
                  <c:v>0.7845513787809828</c:v>
                </c:pt>
                <c:pt idx="879">
                  <c:v>0.78488005513645809</c:v>
                </c:pt>
                <c:pt idx="880">
                  <c:v>0.78517032819180099</c:v>
                </c:pt>
                <c:pt idx="881">
                  <c:v>0.78546138892888928</c:v>
                </c:pt>
                <c:pt idx="882">
                  <c:v>0.78574594731502134</c:v>
                </c:pt>
                <c:pt idx="883">
                  <c:v>0.78604004785850223</c:v>
                </c:pt>
                <c:pt idx="884">
                  <c:v>0.78634013649997037</c:v>
                </c:pt>
                <c:pt idx="885">
                  <c:v>0.78665430072329146</c:v>
                </c:pt>
                <c:pt idx="886">
                  <c:v>0.78697736909395655</c:v>
                </c:pt>
                <c:pt idx="887">
                  <c:v>0.7873335317326694</c:v>
                </c:pt>
                <c:pt idx="888">
                  <c:v>0.78766600793903241</c:v>
                </c:pt>
                <c:pt idx="889">
                  <c:v>0.78801831736975658</c:v>
                </c:pt>
                <c:pt idx="890">
                  <c:v>0.78836555694156718</c:v>
                </c:pt>
                <c:pt idx="891">
                  <c:v>0.78867701116646316</c:v>
                </c:pt>
                <c:pt idx="892">
                  <c:v>0.78900775994006944</c:v>
                </c:pt>
                <c:pt idx="893">
                  <c:v>0.78931499339310607</c:v>
                </c:pt>
                <c:pt idx="894">
                  <c:v>0.78954789747715948</c:v>
                </c:pt>
                <c:pt idx="895">
                  <c:v>0.78985886302718711</c:v>
                </c:pt>
                <c:pt idx="896">
                  <c:v>0.7901661351321414</c:v>
                </c:pt>
                <c:pt idx="897">
                  <c:v>0.79047255424761398</c:v>
                </c:pt>
                <c:pt idx="898">
                  <c:v>0.79077233042852302</c:v>
                </c:pt>
                <c:pt idx="899">
                  <c:v>0.79102612039440223</c:v>
                </c:pt>
                <c:pt idx="900">
                  <c:v>0.79122990591884179</c:v>
                </c:pt>
                <c:pt idx="901">
                  <c:v>0.79150233062894881</c:v>
                </c:pt>
                <c:pt idx="902">
                  <c:v>0.79174936716149735</c:v>
                </c:pt>
                <c:pt idx="903">
                  <c:v>0.7919624367994974</c:v>
                </c:pt>
                <c:pt idx="904">
                  <c:v>0.79222413760717947</c:v>
                </c:pt>
                <c:pt idx="905">
                  <c:v>0.79242151251724724</c:v>
                </c:pt>
                <c:pt idx="906">
                  <c:v>0.79257463479715506</c:v>
                </c:pt>
                <c:pt idx="907">
                  <c:v>0.79275719575428016</c:v>
                </c:pt>
                <c:pt idx="908">
                  <c:v>0.7929706486105107</c:v>
                </c:pt>
                <c:pt idx="909">
                  <c:v>0.79297475353306868</c:v>
                </c:pt>
                <c:pt idx="910">
                  <c:v>0.79318135286783265</c:v>
                </c:pt>
                <c:pt idx="911">
                  <c:v>0.79333478651588918</c:v>
                </c:pt>
                <c:pt idx="912">
                  <c:v>0.79323598411596785</c:v>
                </c:pt>
                <c:pt idx="913">
                  <c:v>0.79326819666351078</c:v>
                </c:pt>
                <c:pt idx="914">
                  <c:v>0.79339376501345082</c:v>
                </c:pt>
                <c:pt idx="915">
                  <c:v>0.79350298431991273</c:v>
                </c:pt>
                <c:pt idx="916">
                  <c:v>0.79349843981092694</c:v>
                </c:pt>
                <c:pt idx="917">
                  <c:v>0.79341173899966944</c:v>
                </c:pt>
                <c:pt idx="918">
                  <c:v>0.79359573706141617</c:v>
                </c:pt>
                <c:pt idx="919">
                  <c:v>0.79373176410750479</c:v>
                </c:pt>
                <c:pt idx="920">
                  <c:v>0.7936871155630244</c:v>
                </c:pt>
                <c:pt idx="921">
                  <c:v>0.79376172182535554</c:v>
                </c:pt>
                <c:pt idx="922">
                  <c:v>0.7937207910618338</c:v>
                </c:pt>
                <c:pt idx="923">
                  <c:v>0.79370569573108485</c:v>
                </c:pt>
                <c:pt idx="924">
                  <c:v>0.79383455380826107</c:v>
                </c:pt>
                <c:pt idx="925">
                  <c:v>0.79390703137186192</c:v>
                </c:pt>
                <c:pt idx="926">
                  <c:v>0.79383546148833162</c:v>
                </c:pt>
                <c:pt idx="927">
                  <c:v>0.79393053804497471</c:v>
                </c:pt>
                <c:pt idx="928">
                  <c:v>0.79401059601785617</c:v>
                </c:pt>
                <c:pt idx="929">
                  <c:v>0.7940635171459175</c:v>
                </c:pt>
                <c:pt idx="930">
                  <c:v>0.79418087597340858</c:v>
                </c:pt>
                <c:pt idx="931">
                  <c:v>0.79427042350238763</c:v>
                </c:pt>
                <c:pt idx="932">
                  <c:v>0.79440779010410667</c:v>
                </c:pt>
                <c:pt idx="933">
                  <c:v>0.79448981257109164</c:v>
                </c:pt>
                <c:pt idx="934">
                  <c:v>0.7945335239135638</c:v>
                </c:pt>
                <c:pt idx="935">
                  <c:v>0.79463895158895814</c:v>
                </c:pt>
                <c:pt idx="936">
                  <c:v>0.79479686807360994</c:v>
                </c:pt>
                <c:pt idx="937">
                  <c:v>0.794596274792431</c:v>
                </c:pt>
                <c:pt idx="938">
                  <c:v>0.79462583883850979</c:v>
                </c:pt>
                <c:pt idx="939">
                  <c:v>0.79466069987938259</c:v>
                </c:pt>
                <c:pt idx="940">
                  <c:v>0.79461853095063217</c:v>
                </c:pt>
                <c:pt idx="941">
                  <c:v>0.79462796588998708</c:v>
                </c:pt>
                <c:pt idx="942">
                  <c:v>0.79457833402207989</c:v>
                </c:pt>
                <c:pt idx="943">
                  <c:v>0.79465908108262651</c:v>
                </c:pt>
                <c:pt idx="944">
                  <c:v>0.7945300217587441</c:v>
                </c:pt>
                <c:pt idx="945">
                  <c:v>0.79459482327531372</c:v>
                </c:pt>
                <c:pt idx="946">
                  <c:v>0.79464975613425803</c:v>
                </c:pt>
                <c:pt idx="947">
                  <c:v>0.79463560156654545</c:v>
                </c:pt>
                <c:pt idx="948">
                  <c:v>0.79464873202571262</c:v>
                </c:pt>
                <c:pt idx="949">
                  <c:v>0.79473260554339598</c:v>
                </c:pt>
                <c:pt idx="950">
                  <c:v>0.79454388640055618</c:v>
                </c:pt>
                <c:pt idx="951">
                  <c:v>0.79456421618048534</c:v>
                </c:pt>
                <c:pt idx="952">
                  <c:v>0.794590840628567</c:v>
                </c:pt>
                <c:pt idx="953">
                  <c:v>0.79449717433021538</c:v>
                </c:pt>
                <c:pt idx="954">
                  <c:v>0.7945851445277603</c:v>
                </c:pt>
                <c:pt idx="955">
                  <c:v>0.79460674058624525</c:v>
                </c:pt>
                <c:pt idx="956">
                  <c:v>0.79464137566124315</c:v>
                </c:pt>
                <c:pt idx="957">
                  <c:v>0.79457057945906495</c:v>
                </c:pt>
                <c:pt idx="958">
                  <c:v>0.79467419168836528</c:v>
                </c:pt>
                <c:pt idx="959">
                  <c:v>0.79459388325953972</c:v>
                </c:pt>
                <c:pt idx="960">
                  <c:v>0.79472961561370525</c:v>
                </c:pt>
                <c:pt idx="961">
                  <c:v>0.79468226470556314</c:v>
                </c:pt>
                <c:pt idx="962">
                  <c:v>0.79443605320094735</c:v>
                </c:pt>
                <c:pt idx="963">
                  <c:v>0.79453410117202594</c:v>
                </c:pt>
                <c:pt idx="964">
                  <c:v>0.79460345707800351</c:v>
                </c:pt>
                <c:pt idx="965">
                  <c:v>0.79466866978210449</c:v>
                </c:pt>
                <c:pt idx="966">
                  <c:v>0.79470706003430591</c:v>
                </c:pt>
                <c:pt idx="967">
                  <c:v>0.79473259818474051</c:v>
                </c:pt>
                <c:pt idx="968">
                  <c:v>0.7948272701879876</c:v>
                </c:pt>
                <c:pt idx="969">
                  <c:v>0.79473577044130017</c:v>
                </c:pt>
                <c:pt idx="970">
                  <c:v>0.79485018998489743</c:v>
                </c:pt>
                <c:pt idx="971">
                  <c:v>0.79486696115573219</c:v>
                </c:pt>
                <c:pt idx="972">
                  <c:v>0.79494194414287567</c:v>
                </c:pt>
                <c:pt idx="973">
                  <c:v>0.79494193758152987</c:v>
                </c:pt>
                <c:pt idx="974">
                  <c:v>0.79495547153875523</c:v>
                </c:pt>
                <c:pt idx="975">
                  <c:v>0.79493394025484654</c:v>
                </c:pt>
                <c:pt idx="976">
                  <c:v>0.79500321733149126</c:v>
                </c:pt>
                <c:pt idx="977">
                  <c:v>0.79497787461103264</c:v>
                </c:pt>
                <c:pt idx="978">
                  <c:v>0.79494267654898121</c:v>
                </c:pt>
                <c:pt idx="979">
                  <c:v>0.7950198061277407</c:v>
                </c:pt>
                <c:pt idx="980">
                  <c:v>0.79510852742590765</c:v>
                </c:pt>
                <c:pt idx="981">
                  <c:v>0.79492840125393116</c:v>
                </c:pt>
                <c:pt idx="982">
                  <c:v>0.7948917505612989</c:v>
                </c:pt>
                <c:pt idx="983">
                  <c:v>0.79496790122357197</c:v>
                </c:pt>
                <c:pt idx="984">
                  <c:v>0.7949396831715283</c:v>
                </c:pt>
                <c:pt idx="985">
                  <c:v>0.79504065957567549</c:v>
                </c:pt>
                <c:pt idx="986">
                  <c:v>0.79517547909963882</c:v>
                </c:pt>
                <c:pt idx="987">
                  <c:v>0.79529424377543012</c:v>
                </c:pt>
                <c:pt idx="988">
                  <c:v>0.79534245462320219</c:v>
                </c:pt>
                <c:pt idx="989">
                  <c:v>0.79535505550287067</c:v>
                </c:pt>
                <c:pt idx="990">
                  <c:v>0.79544498940353592</c:v>
                </c:pt>
                <c:pt idx="991">
                  <c:v>0.79543253258370106</c:v>
                </c:pt>
                <c:pt idx="992">
                  <c:v>0.79548468688818619</c:v>
                </c:pt>
                <c:pt idx="993">
                  <c:v>0.79551765672949104</c:v>
                </c:pt>
                <c:pt idx="994">
                  <c:v>0.79545384155692467</c:v>
                </c:pt>
                <c:pt idx="995">
                  <c:v>0.79553418061650194</c:v>
                </c:pt>
                <c:pt idx="996">
                  <c:v>0.79562418572801785</c:v>
                </c:pt>
                <c:pt idx="997">
                  <c:v>0.79552550631367525</c:v>
                </c:pt>
                <c:pt idx="998">
                  <c:v>0.79544656596618113</c:v>
                </c:pt>
                <c:pt idx="999">
                  <c:v>0.79547519117906551</c:v>
                </c:pt>
                <c:pt idx="1000">
                  <c:v>0.7956100146230175</c:v>
                </c:pt>
                <c:pt idx="1001">
                  <c:v>0.79560392526564749</c:v>
                </c:pt>
                <c:pt idx="1002">
                  <c:v>0.79535872318140566</c:v>
                </c:pt>
                <c:pt idx="1003">
                  <c:v>0.79527183627535458</c:v>
                </c:pt>
                <c:pt idx="1004">
                  <c:v>0.79539041542487998</c:v>
                </c:pt>
                <c:pt idx="1005">
                  <c:v>0.7953361089848926</c:v>
                </c:pt>
                <c:pt idx="1006">
                  <c:v>0.79536096003871914</c:v>
                </c:pt>
                <c:pt idx="1007">
                  <c:v>0.79525268586230469</c:v>
                </c:pt>
                <c:pt idx="1008">
                  <c:v>0.79518598414515629</c:v>
                </c:pt>
                <c:pt idx="1009">
                  <c:v>0.79522477729380436</c:v>
                </c:pt>
                <c:pt idx="1010">
                  <c:v>0.79492146648185524</c:v>
                </c:pt>
                <c:pt idx="1011">
                  <c:v>0.79492914414310645</c:v>
                </c:pt>
                <c:pt idx="1012">
                  <c:v>0.79444430775954344</c:v>
                </c:pt>
                <c:pt idx="1013">
                  <c:v>0.794268290479065</c:v>
                </c:pt>
                <c:pt idx="1014">
                  <c:v>0.79396303804712542</c:v>
                </c:pt>
                <c:pt idx="1015">
                  <c:v>0.79359545847037849</c:v>
                </c:pt>
                <c:pt idx="1016">
                  <c:v>0.79323693230939252</c:v>
                </c:pt>
                <c:pt idx="1017">
                  <c:v>0.79280901701768747</c:v>
                </c:pt>
                <c:pt idx="1018">
                  <c:v>0.79252740635565888</c:v>
                </c:pt>
                <c:pt idx="1019">
                  <c:v>0.79214376950511611</c:v>
                </c:pt>
                <c:pt idx="1020">
                  <c:v>0.79118055775298957</c:v>
                </c:pt>
                <c:pt idx="1021">
                  <c:v>0.79079732905359135</c:v>
                </c:pt>
                <c:pt idx="1022">
                  <c:v>0.79065658281042372</c:v>
                </c:pt>
                <c:pt idx="1023">
                  <c:v>0.79034804328834007</c:v>
                </c:pt>
                <c:pt idx="1024">
                  <c:v>0.78986245944768896</c:v>
                </c:pt>
                <c:pt idx="1025">
                  <c:v>0.7895395303744851</c:v>
                </c:pt>
                <c:pt idx="1026">
                  <c:v>0.78889181477985959</c:v>
                </c:pt>
                <c:pt idx="1027">
                  <c:v>0.78836128685165319</c:v>
                </c:pt>
                <c:pt idx="1028">
                  <c:v>0.78799405572559222</c:v>
                </c:pt>
                <c:pt idx="1029">
                  <c:v>0.78759653418447628</c:v>
                </c:pt>
                <c:pt idx="1030">
                  <c:v>0.78709976528032621</c:v>
                </c:pt>
                <c:pt idx="1031">
                  <c:v>0.78677068400149541</c:v>
                </c:pt>
                <c:pt idx="1032">
                  <c:v>0.78581192898943064</c:v>
                </c:pt>
                <c:pt idx="1033">
                  <c:v>0.78514067398831733</c:v>
                </c:pt>
                <c:pt idx="1034">
                  <c:v>0.78456799858216653</c:v>
                </c:pt>
                <c:pt idx="1035">
                  <c:v>0.78394674231881878</c:v>
                </c:pt>
                <c:pt idx="1036">
                  <c:v>0.78298805052604992</c:v>
                </c:pt>
                <c:pt idx="1037">
                  <c:v>0.78250812284677529</c:v>
                </c:pt>
                <c:pt idx="1038">
                  <c:v>0.78191143006370645</c:v>
                </c:pt>
                <c:pt idx="1039">
                  <c:v>0.78113518343698418</c:v>
                </c:pt>
                <c:pt idx="1040">
                  <c:v>0.780570564215601</c:v>
                </c:pt>
                <c:pt idx="1041">
                  <c:v>0.78025996121786245</c:v>
                </c:pt>
                <c:pt idx="1042">
                  <c:v>0.77979144316418281</c:v>
                </c:pt>
                <c:pt idx="1043">
                  <c:v>0.77935865710621177</c:v>
                </c:pt>
                <c:pt idx="1044">
                  <c:v>0.77867385955989421</c:v>
                </c:pt>
                <c:pt idx="1045">
                  <c:v>0.77818657923321977</c:v>
                </c:pt>
                <c:pt idx="1046">
                  <c:v>0.77791599524829669</c:v>
                </c:pt>
                <c:pt idx="1047">
                  <c:v>0.77743954228212597</c:v>
                </c:pt>
                <c:pt idx="1048">
                  <c:v>0.77682446962391782</c:v>
                </c:pt>
                <c:pt idx="1049">
                  <c:v>0.77645163294327446</c:v>
                </c:pt>
                <c:pt idx="1050">
                  <c:v>0.77602010014894607</c:v>
                </c:pt>
                <c:pt idx="1051">
                  <c:v>0.77565390213212448</c:v>
                </c:pt>
                <c:pt idx="1052">
                  <c:v>0.77472404925313332</c:v>
                </c:pt>
                <c:pt idx="1053">
                  <c:v>0.77460480357041839</c:v>
                </c:pt>
                <c:pt idx="1054">
                  <c:v>0.77416354338014093</c:v>
                </c:pt>
                <c:pt idx="1055">
                  <c:v>0.77385755199256923</c:v>
                </c:pt>
                <c:pt idx="1056">
                  <c:v>0.77292570242502234</c:v>
                </c:pt>
                <c:pt idx="1057">
                  <c:v>0.7726533002894691</c:v>
                </c:pt>
                <c:pt idx="1058">
                  <c:v>0.77221344631607158</c:v>
                </c:pt>
                <c:pt idx="1059">
                  <c:v>0.77181875968178748</c:v>
                </c:pt>
                <c:pt idx="1060">
                  <c:v>0.77156348510172024</c:v>
                </c:pt>
                <c:pt idx="1061">
                  <c:v>0.77093401169190834</c:v>
                </c:pt>
                <c:pt idx="1062">
                  <c:v>0.77057775000398221</c:v>
                </c:pt>
                <c:pt idx="1063">
                  <c:v>0.77034378568843542</c:v>
                </c:pt>
                <c:pt idx="1064">
                  <c:v>0.76933525695057414</c:v>
                </c:pt>
                <c:pt idx="1065">
                  <c:v>0.76881149026346729</c:v>
                </c:pt>
                <c:pt idx="1066">
                  <c:v>0.76838457286341877</c:v>
                </c:pt>
                <c:pt idx="1067">
                  <c:v>0.76798469366415745</c:v>
                </c:pt>
                <c:pt idx="1068">
                  <c:v>0.76748295614844519</c:v>
                </c:pt>
                <c:pt idx="1069">
                  <c:v>0.7669706144970776</c:v>
                </c:pt>
                <c:pt idx="1070">
                  <c:v>0.7664070851640139</c:v>
                </c:pt>
                <c:pt idx="1071">
                  <c:v>0.76613668594986117</c:v>
                </c:pt>
                <c:pt idx="1072">
                  <c:v>0.76515366761922499</c:v>
                </c:pt>
                <c:pt idx="1073">
                  <c:v>0.76490491707011277</c:v>
                </c:pt>
                <c:pt idx="1074">
                  <c:v>0.76460230958818554</c:v>
                </c:pt>
                <c:pt idx="1075">
                  <c:v>0.76395984201627598</c:v>
                </c:pt>
                <c:pt idx="1076">
                  <c:v>0.76354963158400602</c:v>
                </c:pt>
                <c:pt idx="1077">
                  <c:v>0.76298556983134291</c:v>
                </c:pt>
                <c:pt idx="1078">
                  <c:v>0.76253308709822154</c:v>
                </c:pt>
                <c:pt idx="1079">
                  <c:v>0.76221968435585663</c:v>
                </c:pt>
                <c:pt idx="1080">
                  <c:v>0.76135569000321501</c:v>
                </c:pt>
                <c:pt idx="1081">
                  <c:v>0.76092306772678575</c:v>
                </c:pt>
                <c:pt idx="1082">
                  <c:v>0.76039246667786398</c:v>
                </c:pt>
                <c:pt idx="1083">
                  <c:v>0.75980879785843336</c:v>
                </c:pt>
                <c:pt idx="1084">
                  <c:v>0.75946051045303065</c:v>
                </c:pt>
                <c:pt idx="1085">
                  <c:v>0.75884999822186994</c:v>
                </c:pt>
                <c:pt idx="1086">
                  <c:v>0.75815228821706493</c:v>
                </c:pt>
                <c:pt idx="1087">
                  <c:v>0.75780230924369585</c:v>
                </c:pt>
                <c:pt idx="1088">
                  <c:v>0.75741349673773317</c:v>
                </c:pt>
                <c:pt idx="1089">
                  <c:v>0.75681483078595013</c:v>
                </c:pt>
                <c:pt idx="1090">
                  <c:v>0.7560979909024379</c:v>
                </c:pt>
                <c:pt idx="1091">
                  <c:v>0.75556652447041017</c:v>
                </c:pt>
                <c:pt idx="1092">
                  <c:v>0.75512372782953718</c:v>
                </c:pt>
                <c:pt idx="1093">
                  <c:v>0.75468139484070162</c:v>
                </c:pt>
                <c:pt idx="1094">
                  <c:v>0.75419386921024478</c:v>
                </c:pt>
                <c:pt idx="1095">
                  <c:v>0.75383954230514849</c:v>
                </c:pt>
                <c:pt idx="1096">
                  <c:v>0.75350272010106945</c:v>
                </c:pt>
                <c:pt idx="1097">
                  <c:v>0.75275883707892632</c:v>
                </c:pt>
                <c:pt idx="1098">
                  <c:v>0.75221305770922342</c:v>
                </c:pt>
                <c:pt idx="1099">
                  <c:v>0.75192418148291251</c:v>
                </c:pt>
                <c:pt idx="1100">
                  <c:v>0.75133876799239763</c:v>
                </c:pt>
                <c:pt idx="1101">
                  <c:v>0.75102722960642665</c:v>
                </c:pt>
                <c:pt idx="1102">
                  <c:v>0.75036969511751839</c:v>
                </c:pt>
                <c:pt idx="1103">
                  <c:v>0.7499072111198638</c:v>
                </c:pt>
                <c:pt idx="1104">
                  <c:v>0.74947636224682423</c:v>
                </c:pt>
                <c:pt idx="1105">
                  <c:v>0.74921223894897326</c:v>
                </c:pt>
                <c:pt idx="1106">
                  <c:v>0.74824001687601471</c:v>
                </c:pt>
                <c:pt idx="1107">
                  <c:v>0.74808843274849846</c:v>
                </c:pt>
                <c:pt idx="1108">
                  <c:v>0.74754217423644786</c:v>
                </c:pt>
                <c:pt idx="1109">
                  <c:v>0.74697294886260834</c:v>
                </c:pt>
                <c:pt idx="1110">
                  <c:v>0.746395520876311</c:v>
                </c:pt>
                <c:pt idx="1111">
                  <c:v>0.74569896059653584</c:v>
                </c:pt>
                <c:pt idx="1112">
                  <c:v>0.74515736444034952</c:v>
                </c:pt>
                <c:pt idx="1113">
                  <c:v>0.74489185065205188</c:v>
                </c:pt>
                <c:pt idx="1114">
                  <c:v>0.74456013088034212</c:v>
                </c:pt>
                <c:pt idx="1115">
                  <c:v>0.7440862845273396</c:v>
                </c:pt>
                <c:pt idx="1116">
                  <c:v>0.74354744384888927</c:v>
                </c:pt>
                <c:pt idx="1117">
                  <c:v>0.74312201775656617</c:v>
                </c:pt>
                <c:pt idx="1118">
                  <c:v>0.7427444644895449</c:v>
                </c:pt>
                <c:pt idx="1119">
                  <c:v>0.74218862826562781</c:v>
                </c:pt>
                <c:pt idx="1120">
                  <c:v>0.74170754255075633</c:v>
                </c:pt>
                <c:pt idx="1121">
                  <c:v>0.74133948574177733</c:v>
                </c:pt>
                <c:pt idx="1122">
                  <c:v>0.74094554017523595</c:v>
                </c:pt>
                <c:pt idx="1123">
                  <c:v>0.74032194627628622</c:v>
                </c:pt>
                <c:pt idx="1124">
                  <c:v>0.73963033276989831</c:v>
                </c:pt>
                <c:pt idx="1125">
                  <c:v>0.73947152062828381</c:v>
                </c:pt>
                <c:pt idx="1126">
                  <c:v>0.73902454710618704</c:v>
                </c:pt>
                <c:pt idx="1127">
                  <c:v>0.73886834757999853</c:v>
                </c:pt>
                <c:pt idx="1128">
                  <c:v>0.73837072005553051</c:v>
                </c:pt>
                <c:pt idx="1129">
                  <c:v>0.73788278942372787</c:v>
                </c:pt>
                <c:pt idx="1130">
                  <c:v>0.73766070078546797</c:v>
                </c:pt>
                <c:pt idx="1131">
                  <c:v>0.73733418047674104</c:v>
                </c:pt>
                <c:pt idx="1132">
                  <c:v>0.7369767582554666</c:v>
                </c:pt>
                <c:pt idx="1133">
                  <c:v>0.73671477241594574</c:v>
                </c:pt>
                <c:pt idx="1134">
                  <c:v>0.73655765531702322</c:v>
                </c:pt>
                <c:pt idx="1135">
                  <c:v>0.73607594461648995</c:v>
                </c:pt>
                <c:pt idx="1136">
                  <c:v>0.73572973235059547</c:v>
                </c:pt>
                <c:pt idx="1137">
                  <c:v>0.73526537157510652</c:v>
                </c:pt>
                <c:pt idx="1138">
                  <c:v>0.73510995233291676</c:v>
                </c:pt>
                <c:pt idx="1139">
                  <c:v>0.73472938131086096</c:v>
                </c:pt>
                <c:pt idx="1140">
                  <c:v>0.73432403488777442</c:v>
                </c:pt>
                <c:pt idx="1141">
                  <c:v>0.73415605544455864</c:v>
                </c:pt>
                <c:pt idx="1142">
                  <c:v>0.73363749221332186</c:v>
                </c:pt>
                <c:pt idx="1143">
                  <c:v>0.73336811831427262</c:v>
                </c:pt>
                <c:pt idx="1144">
                  <c:v>0.73312005267425229</c:v>
                </c:pt>
                <c:pt idx="1145">
                  <c:v>0.73270322728895043</c:v>
                </c:pt>
                <c:pt idx="1146">
                  <c:v>0.73257161609183363</c:v>
                </c:pt>
                <c:pt idx="1147">
                  <c:v>0.7324647803071167</c:v>
                </c:pt>
                <c:pt idx="1148">
                  <c:v>0.7321405626429871</c:v>
                </c:pt>
                <c:pt idx="1149">
                  <c:v>0.73177672975858854</c:v>
                </c:pt>
                <c:pt idx="1150">
                  <c:v>0.73184049745423407</c:v>
                </c:pt>
                <c:pt idx="1151">
                  <c:v>0.73147864997580814</c:v>
                </c:pt>
                <c:pt idx="1152">
                  <c:v>0.73117913518591804</c:v>
                </c:pt>
                <c:pt idx="1153">
                  <c:v>0.73117509569866701</c:v>
                </c:pt>
                <c:pt idx="1154">
                  <c:v>0.73113268932933173</c:v>
                </c:pt>
                <c:pt idx="1155">
                  <c:v>0.7308839147463132</c:v>
                </c:pt>
                <c:pt idx="1156">
                  <c:v>0.73063469350904875</c:v>
                </c:pt>
                <c:pt idx="1157">
                  <c:v>0.7305248259527094</c:v>
                </c:pt>
                <c:pt idx="1158">
                  <c:v>0.73038205512660914</c:v>
                </c:pt>
                <c:pt idx="1159">
                  <c:v>0.73013029934138152</c:v>
                </c:pt>
                <c:pt idx="1160">
                  <c:v>0.73004690970687813</c:v>
                </c:pt>
                <c:pt idx="1161">
                  <c:v>0.72937161678225371</c:v>
                </c:pt>
                <c:pt idx="1162">
                  <c:v>0.72926512849429848</c:v>
                </c:pt>
                <c:pt idx="1163">
                  <c:v>0.72927421600227693</c:v>
                </c:pt>
                <c:pt idx="1164">
                  <c:v>0.72923379963290658</c:v>
                </c:pt>
                <c:pt idx="1165">
                  <c:v>0.72898933189779758</c:v>
                </c:pt>
                <c:pt idx="1166">
                  <c:v>0.728810998411069</c:v>
                </c:pt>
                <c:pt idx="1167">
                  <c:v>0.72863900975512408</c:v>
                </c:pt>
                <c:pt idx="1168">
                  <c:v>0.72851535213242902</c:v>
                </c:pt>
                <c:pt idx="1169">
                  <c:v>0.72836597048067686</c:v>
                </c:pt>
                <c:pt idx="1170">
                  <c:v>0.72815250555807165</c:v>
                </c:pt>
                <c:pt idx="1171">
                  <c:v>0.72785556329959</c:v>
                </c:pt>
                <c:pt idx="1172">
                  <c:v>0.72771143454251919</c:v>
                </c:pt>
                <c:pt idx="1173">
                  <c:v>0.72749433584504719</c:v>
                </c:pt>
                <c:pt idx="1174">
                  <c:v>0.72742073359409143</c:v>
                </c:pt>
                <c:pt idx="1175">
                  <c:v>0.72705600915506152</c:v>
                </c:pt>
                <c:pt idx="1176">
                  <c:v>0.72687482021809779</c:v>
                </c:pt>
                <c:pt idx="1177">
                  <c:v>0.72681055686825202</c:v>
                </c:pt>
                <c:pt idx="1178">
                  <c:v>0.72668990492513086</c:v>
                </c:pt>
                <c:pt idx="1179">
                  <c:v>0.72657524501098847</c:v>
                </c:pt>
                <c:pt idx="1180">
                  <c:v>0.72648537284055392</c:v>
                </c:pt>
                <c:pt idx="1181">
                  <c:v>0.72619894094311377</c:v>
                </c:pt>
                <c:pt idx="1182">
                  <c:v>0.72609535787392687</c:v>
                </c:pt>
                <c:pt idx="1183">
                  <c:v>0.72610651848193664</c:v>
                </c:pt>
                <c:pt idx="1184">
                  <c:v>0.72579213512312035</c:v>
                </c:pt>
                <c:pt idx="1185">
                  <c:v>0.72558835132426824</c:v>
                </c:pt>
                <c:pt idx="1186">
                  <c:v>0.72551661226719255</c:v>
                </c:pt>
                <c:pt idx="1187">
                  <c:v>0.72543797576819735</c:v>
                </c:pt>
                <c:pt idx="1188">
                  <c:v>0.72524503097848436</c:v>
                </c:pt>
                <c:pt idx="1189">
                  <c:v>0.72521409655714975</c:v>
                </c:pt>
                <c:pt idx="1190">
                  <c:v>0.72522936919165149</c:v>
                </c:pt>
                <c:pt idx="1191">
                  <c:v>0.7251917417571131</c:v>
                </c:pt>
                <c:pt idx="1192">
                  <c:v>0.72505314458255044</c:v>
                </c:pt>
                <c:pt idx="1193">
                  <c:v>0.72498384797800952</c:v>
                </c:pt>
                <c:pt idx="1194">
                  <c:v>0.72490421109164094</c:v>
                </c:pt>
                <c:pt idx="1195">
                  <c:v>0.72491808236008948</c:v>
                </c:pt>
                <c:pt idx="1196">
                  <c:v>0.72485268895291788</c:v>
                </c:pt>
                <c:pt idx="1197">
                  <c:v>0.72471855181713007</c:v>
                </c:pt>
                <c:pt idx="1198">
                  <c:v>0.72459566768937145</c:v>
                </c:pt>
                <c:pt idx="1199">
                  <c:v>0.72457336115664095</c:v>
                </c:pt>
                <c:pt idx="1200">
                  <c:v>0.7245633040984959</c:v>
                </c:pt>
                <c:pt idx="1201">
                  <c:v>0.72439012195128061</c:v>
                </c:pt>
                <c:pt idx="1202">
                  <c:v>0.72427479693107188</c:v>
                </c:pt>
                <c:pt idx="1203">
                  <c:v>0.72427273337091114</c:v>
                </c:pt>
                <c:pt idx="1204">
                  <c:v>0.72408959481622259</c:v>
                </c:pt>
                <c:pt idx="1205">
                  <c:v>0.72402472913749183</c:v>
                </c:pt>
                <c:pt idx="1206">
                  <c:v>0.72400366974333641</c:v>
                </c:pt>
                <c:pt idx="1207">
                  <c:v>0.72396252868824407</c:v>
                </c:pt>
                <c:pt idx="1208">
                  <c:v>0.72382170833181048</c:v>
                </c:pt>
                <c:pt idx="1209">
                  <c:v>0.72358045358103606</c:v>
                </c:pt>
                <c:pt idx="1210">
                  <c:v>0.72342615535563515</c:v>
                </c:pt>
                <c:pt idx="1211">
                  <c:v>0.7233418505674768</c:v>
                </c:pt>
                <c:pt idx="1212">
                  <c:v>0.72319908507253794</c:v>
                </c:pt>
                <c:pt idx="1213">
                  <c:v>0.72304034464029254</c:v>
                </c:pt>
                <c:pt idx="1214">
                  <c:v>0.72296255804680587</c:v>
                </c:pt>
                <c:pt idx="1215">
                  <c:v>0.72292905800518148</c:v>
                </c:pt>
                <c:pt idx="1216">
                  <c:v>0.7226980723978198</c:v>
                </c:pt>
                <c:pt idx="1217">
                  <c:v>0.72269949202492334</c:v>
                </c:pt>
                <c:pt idx="1218">
                  <c:v>0.72254427363771812</c:v>
                </c:pt>
                <c:pt idx="1219">
                  <c:v>0.72242372170474167</c:v>
                </c:pt>
                <c:pt idx="1220">
                  <c:v>0.72242799289205983</c:v>
                </c:pt>
                <c:pt idx="1221">
                  <c:v>0.72226575051493214</c:v>
                </c:pt>
                <c:pt idx="1222">
                  <c:v>0.72224531917152601</c:v>
                </c:pt>
                <c:pt idx="1223">
                  <c:v>0.72214582892609447</c:v>
                </c:pt>
                <c:pt idx="1224">
                  <c:v>0.72212266055096919</c:v>
                </c:pt>
                <c:pt idx="1225">
                  <c:v>0.72197834098416502</c:v>
                </c:pt>
                <c:pt idx="1226">
                  <c:v>0.72183444234666772</c:v>
                </c:pt>
                <c:pt idx="1227">
                  <c:v>0.72183158974537953</c:v>
                </c:pt>
                <c:pt idx="1228">
                  <c:v>0.7219125290390539</c:v>
                </c:pt>
                <c:pt idx="1229">
                  <c:v>0.72189187119285214</c:v>
                </c:pt>
                <c:pt idx="1230">
                  <c:v>0.7218261333072945</c:v>
                </c:pt>
                <c:pt idx="1231">
                  <c:v>0.7217764699593826</c:v>
                </c:pt>
                <c:pt idx="1232">
                  <c:v>0.7218586886865499</c:v>
                </c:pt>
                <c:pt idx="1233">
                  <c:v>0.72175701323030139</c:v>
                </c:pt>
                <c:pt idx="1234">
                  <c:v>0.7218448991901385</c:v>
                </c:pt>
                <c:pt idx="1235">
                  <c:v>0.72178022561916644</c:v>
                </c:pt>
                <c:pt idx="1236">
                  <c:v>0.72177795599784489</c:v>
                </c:pt>
                <c:pt idx="1237">
                  <c:v>0.72163362915923779</c:v>
                </c:pt>
                <c:pt idx="1238">
                  <c:v>0.72160842937511038</c:v>
                </c:pt>
                <c:pt idx="1239">
                  <c:v>0.72164047600104897</c:v>
                </c:pt>
                <c:pt idx="1240">
                  <c:v>0.7212985572787991</c:v>
                </c:pt>
                <c:pt idx="1241">
                  <c:v>0.72133572022350556</c:v>
                </c:pt>
                <c:pt idx="1242">
                  <c:v>0.72139786569861952</c:v>
                </c:pt>
                <c:pt idx="1243">
                  <c:v>0.72139829648880804</c:v>
                </c:pt>
                <c:pt idx="1244">
                  <c:v>0.72137544849537538</c:v>
                </c:pt>
                <c:pt idx="1245">
                  <c:v>0.72132747971118816</c:v>
                </c:pt>
                <c:pt idx="1246">
                  <c:v>0.72138439945254218</c:v>
                </c:pt>
                <c:pt idx="1247">
                  <c:v>0.72131551689427942</c:v>
                </c:pt>
                <c:pt idx="1248">
                  <c:v>0.72133115926870028</c:v>
                </c:pt>
                <c:pt idx="1249">
                  <c:v>0.72125543447980789</c:v>
                </c:pt>
                <c:pt idx="1250">
                  <c:v>0.72117309797982843</c:v>
                </c:pt>
                <c:pt idx="1251">
                  <c:v>0.72106822532205728</c:v>
                </c:pt>
                <c:pt idx="1252">
                  <c:v>0.72100879002336538</c:v>
                </c:pt>
                <c:pt idx="1253">
                  <c:v>0.72099932592776872</c:v>
                </c:pt>
                <c:pt idx="1254">
                  <c:v>0.72092196434003741</c:v>
                </c:pt>
                <c:pt idx="1255">
                  <c:v>0.72081934321203744</c:v>
                </c:pt>
                <c:pt idx="1256">
                  <c:v>0.72081997181023272</c:v>
                </c:pt>
                <c:pt idx="1257">
                  <c:v>0.72077233241997118</c:v>
                </c:pt>
                <c:pt idx="1258">
                  <c:v>0.72075450186745671</c:v>
                </c:pt>
                <c:pt idx="1259">
                  <c:v>0.72061364216114021</c:v>
                </c:pt>
                <c:pt idx="1260">
                  <c:v>0.72042376218459236</c:v>
                </c:pt>
                <c:pt idx="1261">
                  <c:v>0.72023114631473106</c:v>
                </c:pt>
                <c:pt idx="1262">
                  <c:v>0.72023205191406103</c:v>
                </c:pt>
                <c:pt idx="1263">
                  <c:v>0.72009702233538675</c:v>
                </c:pt>
                <c:pt idx="1264">
                  <c:v>0.71992186547482662</c:v>
                </c:pt>
                <c:pt idx="1265">
                  <c:v>0.71975095340649942</c:v>
                </c:pt>
                <c:pt idx="1266">
                  <c:v>0.71968244353125632</c:v>
                </c:pt>
                <c:pt idx="1267">
                  <c:v>0.71951212587065405</c:v>
                </c:pt>
                <c:pt idx="1268">
                  <c:v>0.71953235548061212</c:v>
                </c:pt>
                <c:pt idx="1269">
                  <c:v>0.71947776916521178</c:v>
                </c:pt>
                <c:pt idx="1270">
                  <c:v>0.71931967122451923</c:v>
                </c:pt>
                <c:pt idx="1271">
                  <c:v>0.71937480686405864</c:v>
                </c:pt>
                <c:pt idx="1272">
                  <c:v>0.71931546522395262</c:v>
                </c:pt>
                <c:pt idx="1273">
                  <c:v>0.71916966284761752</c:v>
                </c:pt>
                <c:pt idx="1274">
                  <c:v>0.71913263277697603</c:v>
                </c:pt>
                <c:pt idx="1275">
                  <c:v>0.71898236108248847</c:v>
                </c:pt>
                <c:pt idx="1276">
                  <c:v>0.71889878295132703</c:v>
                </c:pt>
                <c:pt idx="1277">
                  <c:v>0.71880056280185467</c:v>
                </c:pt>
                <c:pt idx="1278">
                  <c:v>0.71871875318190015</c:v>
                </c:pt>
                <c:pt idx="1279">
                  <c:v>0.71862644933485975</c:v>
                </c:pt>
                <c:pt idx="1280">
                  <c:v>0.71851608459005678</c:v>
                </c:pt>
                <c:pt idx="1281">
                  <c:v>0.7184446299569206</c:v>
                </c:pt>
                <c:pt idx="1282">
                  <c:v>0.71837814668747602</c:v>
                </c:pt>
                <c:pt idx="1283">
                  <c:v>0.71818768418421919</c:v>
                </c:pt>
                <c:pt idx="1284">
                  <c:v>0.71807556964712038</c:v>
                </c:pt>
                <c:pt idx="1285">
                  <c:v>0.71792769372627963</c:v>
                </c:pt>
                <c:pt idx="1286">
                  <c:v>0.71787977227953348</c:v>
                </c:pt>
                <c:pt idx="1287">
                  <c:v>0.71762637437701449</c:v>
                </c:pt>
                <c:pt idx="1288">
                  <c:v>0.71750722285895918</c:v>
                </c:pt>
                <c:pt idx="1289">
                  <c:v>0.71748345444883521</c:v>
                </c:pt>
                <c:pt idx="1290">
                  <c:v>0.71735669588218609</c:v>
                </c:pt>
                <c:pt idx="1291">
                  <c:v>0.71725151770173001</c:v>
                </c:pt>
                <c:pt idx="1292">
                  <c:v>0.71698136112637112</c:v>
                </c:pt>
                <c:pt idx="1293">
                  <c:v>0.71676352298090229</c:v>
                </c:pt>
                <c:pt idx="1294">
                  <c:v>0.71669672664414963</c:v>
                </c:pt>
                <c:pt idx="1295">
                  <c:v>0.71651297189634056</c:v>
                </c:pt>
                <c:pt idx="1296">
                  <c:v>0.71625395455471708</c:v>
                </c:pt>
                <c:pt idx="1297">
                  <c:v>0.71615401034524562</c:v>
                </c:pt>
                <c:pt idx="1298">
                  <c:v>0.71599370036573573</c:v>
                </c:pt>
                <c:pt idx="1299">
                  <c:v>0.71585340074418191</c:v>
                </c:pt>
                <c:pt idx="1300">
                  <c:v>0.71567393700031101</c:v>
                </c:pt>
                <c:pt idx="1301">
                  <c:v>0.71561356654694885</c:v>
                </c:pt>
                <c:pt idx="1302">
                  <c:v>0.71530370897747175</c:v>
                </c:pt>
                <c:pt idx="1303">
                  <c:v>0.71521400952412539</c:v>
                </c:pt>
                <c:pt idx="1304">
                  <c:v>0.7150899521064753</c:v>
                </c:pt>
                <c:pt idx="1305">
                  <c:v>0.71493718039612808</c:v>
                </c:pt>
                <c:pt idx="1306">
                  <c:v>0.71478957070650706</c:v>
                </c:pt>
                <c:pt idx="1307">
                  <c:v>0.71467687885982112</c:v>
                </c:pt>
                <c:pt idx="1308">
                  <c:v>0.71442780343577506</c:v>
                </c:pt>
                <c:pt idx="1309">
                  <c:v>0.71421475339791296</c:v>
                </c:pt>
                <c:pt idx="1310">
                  <c:v>0.71402394503655575</c:v>
                </c:pt>
                <c:pt idx="1311">
                  <c:v>0.7139459488914528</c:v>
                </c:pt>
                <c:pt idx="1312">
                  <c:v>0.71376657753078854</c:v>
                </c:pt>
                <c:pt idx="1313">
                  <c:v>0.71355567299701894</c:v>
                </c:pt>
                <c:pt idx="1314">
                  <c:v>0.71341646264995973</c:v>
                </c:pt>
                <c:pt idx="1315">
                  <c:v>0.71317512265815242</c:v>
                </c:pt>
                <c:pt idx="1316">
                  <c:v>0.71306434575181321</c:v>
                </c:pt>
                <c:pt idx="1317">
                  <c:v>0.71271670735208981</c:v>
                </c:pt>
                <c:pt idx="1318">
                  <c:v>0.712649111647365</c:v>
                </c:pt>
                <c:pt idx="1319">
                  <c:v>0.71246352869006857</c:v>
                </c:pt>
                <c:pt idx="1320">
                  <c:v>0.71204930937033939</c:v>
                </c:pt>
                <c:pt idx="1321">
                  <c:v>0.71180747007649126</c:v>
                </c:pt>
                <c:pt idx="1322">
                  <c:v>0.71141032964108242</c:v>
                </c:pt>
                <c:pt idx="1323">
                  <c:v>0.71101390716616597</c:v>
                </c:pt>
                <c:pt idx="1324">
                  <c:v>0.71060611379831362</c:v>
                </c:pt>
                <c:pt idx="1325">
                  <c:v>0.71033351718694482</c:v>
                </c:pt>
                <c:pt idx="1326">
                  <c:v>0.71013255556014332</c:v>
                </c:pt>
                <c:pt idx="1327">
                  <c:v>0.70950972059596074</c:v>
                </c:pt>
                <c:pt idx="1328">
                  <c:v>0.70933706457809198</c:v>
                </c:pt>
                <c:pt idx="1329">
                  <c:v>0.70884331564580971</c:v>
                </c:pt>
                <c:pt idx="1330">
                  <c:v>0.70860783150263518</c:v>
                </c:pt>
                <c:pt idx="1331">
                  <c:v>0.70825809530646566</c:v>
                </c:pt>
                <c:pt idx="1332">
                  <c:v>0.70792272250255717</c:v>
                </c:pt>
                <c:pt idx="1333">
                  <c:v>0.70741281016306479</c:v>
                </c:pt>
                <c:pt idx="1334">
                  <c:v>0.70720132583579198</c:v>
                </c:pt>
                <c:pt idx="1335">
                  <c:v>0.70679709204508545</c:v>
                </c:pt>
                <c:pt idx="1336">
                  <c:v>0.7063499365064515</c:v>
                </c:pt>
                <c:pt idx="1337">
                  <c:v>0.70599147051014277</c:v>
                </c:pt>
                <c:pt idx="1338">
                  <c:v>0.70561843697902005</c:v>
                </c:pt>
                <c:pt idx="1339">
                  <c:v>0.70529192391623641</c:v>
                </c:pt>
                <c:pt idx="1340">
                  <c:v>0.7049552945421154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A3A-4C72-ABE0-B6CE6F02EF19}"/>
            </c:ext>
          </c:extLst>
        </c:ser>
        <c:ser>
          <c:idx val="2"/>
          <c:order val="2"/>
          <c:tx>
            <c:v>Litecoin</c:v>
          </c:tx>
          <c:spPr>
            <a:ln w="952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xVal>
            <c:numRef>
              <c:f>LTC!$M$5:$M$2388</c:f>
              <c:numCache>
                <c:formatCode>General</c:formatCode>
                <c:ptCount val="2384"/>
                <c:pt idx="0">
                  <c:v>0.19511017229430358</c:v>
                </c:pt>
                <c:pt idx="1">
                  <c:v>0.19557773181811311</c:v>
                </c:pt>
                <c:pt idx="2">
                  <c:v>0.19593427943716071</c:v>
                </c:pt>
                <c:pt idx="3">
                  <c:v>0.19628785086573214</c:v>
                </c:pt>
                <c:pt idx="4">
                  <c:v>0.19674023181811309</c:v>
                </c:pt>
                <c:pt idx="5">
                  <c:v>0.19714320800858928</c:v>
                </c:pt>
                <c:pt idx="6">
                  <c:v>0.19757773181811311</c:v>
                </c:pt>
                <c:pt idx="7">
                  <c:v>0.19802445800858928</c:v>
                </c:pt>
                <c:pt idx="8">
                  <c:v>0.19835094610382739</c:v>
                </c:pt>
                <c:pt idx="9">
                  <c:v>0.19875541038954167</c:v>
                </c:pt>
                <c:pt idx="10">
                  <c:v>0.19915689848477977</c:v>
                </c:pt>
                <c:pt idx="11">
                  <c:v>0.1995310056276369</c:v>
                </c:pt>
                <c:pt idx="12">
                  <c:v>0.19991612467525594</c:v>
                </c:pt>
                <c:pt idx="13">
                  <c:v>0.20032326753239879</c:v>
                </c:pt>
                <c:pt idx="14">
                  <c:v>0.20068368419906546</c:v>
                </c:pt>
                <c:pt idx="15">
                  <c:v>0.20101285086573212</c:v>
                </c:pt>
                <c:pt idx="16">
                  <c:v>0.20137237467525593</c:v>
                </c:pt>
                <c:pt idx="17">
                  <c:v>0.20174618419906545</c:v>
                </c:pt>
                <c:pt idx="18">
                  <c:v>0.20213308896097021</c:v>
                </c:pt>
                <c:pt idx="19">
                  <c:v>0.202482493722875</c:v>
                </c:pt>
                <c:pt idx="20">
                  <c:v>0.20284856515144642</c:v>
                </c:pt>
                <c:pt idx="21">
                  <c:v>0.20319737467525592</c:v>
                </c:pt>
                <c:pt idx="22">
                  <c:v>0.20357713658001783</c:v>
                </c:pt>
                <c:pt idx="23">
                  <c:v>0.20396404134192261</c:v>
                </c:pt>
                <c:pt idx="24">
                  <c:v>0.20434023181811309</c:v>
                </c:pt>
                <c:pt idx="25">
                  <c:v>0.20472713658001784</c:v>
                </c:pt>
                <c:pt idx="26">
                  <c:v>0.20510035086573211</c:v>
                </c:pt>
                <c:pt idx="27">
                  <c:v>0.20547773157406549</c:v>
                </c:pt>
                <c:pt idx="28">
                  <c:v>0.20578904109787502</c:v>
                </c:pt>
                <c:pt idx="29">
                  <c:v>0.20602594585977979</c:v>
                </c:pt>
                <c:pt idx="30">
                  <c:v>0.20627445776454167</c:v>
                </c:pt>
                <c:pt idx="31">
                  <c:v>0.20653755300263693</c:v>
                </c:pt>
                <c:pt idx="32">
                  <c:v>0.20691671966930358</c:v>
                </c:pt>
                <c:pt idx="33">
                  <c:v>0.20736820776454168</c:v>
                </c:pt>
                <c:pt idx="34">
                  <c:v>0.20780273157406551</c:v>
                </c:pt>
                <c:pt idx="35">
                  <c:v>0.20824380300263692</c:v>
                </c:pt>
                <c:pt idx="36">
                  <c:v>0.20868427919311311</c:v>
                </c:pt>
                <c:pt idx="37">
                  <c:v>0.20905689824073218</c:v>
                </c:pt>
                <c:pt idx="38">
                  <c:v>0.2094229696693036</c:v>
                </c:pt>
                <c:pt idx="39">
                  <c:v>0.20976642205025597</c:v>
                </c:pt>
                <c:pt idx="40">
                  <c:v>0.21011820776454168</c:v>
                </c:pt>
                <c:pt idx="41">
                  <c:v>0.21045035062168455</c:v>
                </c:pt>
                <c:pt idx="42">
                  <c:v>0.21078963633597025</c:v>
                </c:pt>
                <c:pt idx="43">
                  <c:v>0.2111074934788274</c:v>
                </c:pt>
                <c:pt idx="44">
                  <c:v>0.21143517205025597</c:v>
                </c:pt>
                <c:pt idx="45">
                  <c:v>0.21175838633597024</c:v>
                </c:pt>
                <c:pt idx="46">
                  <c:v>0.21208457681216072</c:v>
                </c:pt>
                <c:pt idx="47">
                  <c:v>0.21240481490739882</c:v>
                </c:pt>
                <c:pt idx="48">
                  <c:v>0.21273695776454168</c:v>
                </c:pt>
                <c:pt idx="49">
                  <c:v>0.21310541014549406</c:v>
                </c:pt>
                <c:pt idx="50">
                  <c:v>0.2134958853835893</c:v>
                </c:pt>
                <c:pt idx="51">
                  <c:v>0.21386909966930356</c:v>
                </c:pt>
                <c:pt idx="52">
                  <c:v>0.21420838538358927</c:v>
                </c:pt>
                <c:pt idx="53">
                  <c:v>0.21454171871692262</c:v>
                </c:pt>
                <c:pt idx="54">
                  <c:v>0.21488874252644644</c:v>
                </c:pt>
                <c:pt idx="55">
                  <c:v>0.21523933776454166</c:v>
                </c:pt>
                <c:pt idx="56">
                  <c:v>0.21560481395501785</c:v>
                </c:pt>
                <c:pt idx="57">
                  <c:v>0.21596195681216071</c:v>
                </c:pt>
                <c:pt idx="58">
                  <c:v>0.21630005205025596</c:v>
                </c:pt>
                <c:pt idx="59">
                  <c:v>0.21663755205025595</c:v>
                </c:pt>
                <c:pt idx="60">
                  <c:v>0.21697148062168453</c:v>
                </c:pt>
                <c:pt idx="61">
                  <c:v>0.21729231395501786</c:v>
                </c:pt>
                <c:pt idx="62">
                  <c:v>0.21765064728835118</c:v>
                </c:pt>
                <c:pt idx="63">
                  <c:v>0.21800005205025594</c:v>
                </c:pt>
                <c:pt idx="64">
                  <c:v>0.21839171824073214</c:v>
                </c:pt>
                <c:pt idx="65">
                  <c:v>0.21877683728835121</c:v>
                </c:pt>
                <c:pt idx="66">
                  <c:v>0.21910659919311309</c:v>
                </c:pt>
                <c:pt idx="67">
                  <c:v>0.21944826585977978</c:v>
                </c:pt>
                <c:pt idx="68">
                  <c:v>0.21978338490739882</c:v>
                </c:pt>
                <c:pt idx="69">
                  <c:v>0.22016255157406547</c:v>
                </c:pt>
                <c:pt idx="70">
                  <c:v>0.22053100395501787</c:v>
                </c:pt>
                <c:pt idx="71">
                  <c:v>0.22091671824073214</c:v>
                </c:pt>
                <c:pt idx="72">
                  <c:v>0.22119409919311311</c:v>
                </c:pt>
                <c:pt idx="73">
                  <c:v>0.22147743252644644</c:v>
                </c:pt>
                <c:pt idx="74">
                  <c:v>0.22178814681216072</c:v>
                </c:pt>
                <c:pt idx="75">
                  <c:v>0.22215659919311309</c:v>
                </c:pt>
                <c:pt idx="76">
                  <c:v>0.22258576585977977</c:v>
                </c:pt>
                <c:pt idx="77">
                  <c:v>0.22299469443120834</c:v>
                </c:pt>
                <c:pt idx="78">
                  <c:v>0.22334350395501787</c:v>
                </c:pt>
                <c:pt idx="79">
                  <c:v>0.22367148014549407</c:v>
                </c:pt>
                <c:pt idx="80">
                  <c:v>0.22404707538358928</c:v>
                </c:pt>
                <c:pt idx="81">
                  <c:v>0.22441850395501786</c:v>
                </c:pt>
                <c:pt idx="82">
                  <c:v>0.2247500515740655</c:v>
                </c:pt>
                <c:pt idx="83">
                  <c:v>0.22513695633597025</c:v>
                </c:pt>
                <c:pt idx="84">
                  <c:v>0.22550600395501785</c:v>
                </c:pt>
                <c:pt idx="85">
                  <c:v>0.22585778966930359</c:v>
                </c:pt>
                <c:pt idx="86">
                  <c:v>0.22622326585977978</c:v>
                </c:pt>
                <c:pt idx="87">
                  <c:v>0.22655778966930357</c:v>
                </c:pt>
                <c:pt idx="88">
                  <c:v>0.22692981347882737</c:v>
                </c:pt>
                <c:pt idx="89">
                  <c:v>0.22730719443120834</c:v>
                </c:pt>
                <c:pt idx="90">
                  <c:v>0.22766552776454169</c:v>
                </c:pt>
                <c:pt idx="91">
                  <c:v>0.22803636109787501</c:v>
                </c:pt>
                <c:pt idx="92">
                  <c:v>0.22834112300263693</c:v>
                </c:pt>
                <c:pt idx="93">
                  <c:v>0.22864767062168453</c:v>
                </c:pt>
                <c:pt idx="94">
                  <c:v>0.22899112300263691</c:v>
                </c:pt>
                <c:pt idx="95">
                  <c:v>0.22938338490739882</c:v>
                </c:pt>
                <c:pt idx="96">
                  <c:v>0.22975719443120834</c:v>
                </c:pt>
                <c:pt idx="97">
                  <c:v>0.23010957538358928</c:v>
                </c:pt>
                <c:pt idx="98">
                  <c:v>0.23045064681216071</c:v>
                </c:pt>
                <c:pt idx="99">
                  <c:v>0.23077207538358929</c:v>
                </c:pt>
                <c:pt idx="100">
                  <c:v>0.23109290871692262</c:v>
                </c:pt>
                <c:pt idx="101">
                  <c:v>0.23141790871692264</c:v>
                </c:pt>
                <c:pt idx="102">
                  <c:v>0.23179945633597024</c:v>
                </c:pt>
                <c:pt idx="103">
                  <c:v>0.2321720753835893</c:v>
                </c:pt>
                <c:pt idx="104">
                  <c:v>0.23254469443120834</c:v>
                </c:pt>
                <c:pt idx="105">
                  <c:v>0.23289826585977977</c:v>
                </c:pt>
                <c:pt idx="106">
                  <c:v>0.23321314681216071</c:v>
                </c:pt>
                <c:pt idx="107">
                  <c:v>0.2335423134788274</c:v>
                </c:pt>
                <c:pt idx="108">
                  <c:v>0.23384826585977977</c:v>
                </c:pt>
                <c:pt idx="109">
                  <c:v>0.23417267062168454</c:v>
                </c:pt>
                <c:pt idx="110">
                  <c:v>0.23453636109787501</c:v>
                </c:pt>
                <c:pt idx="111">
                  <c:v>0.23489648014549405</c:v>
                </c:pt>
                <c:pt idx="112">
                  <c:v>0.23522415871692262</c:v>
                </c:pt>
                <c:pt idx="113">
                  <c:v>0.23559142062168453</c:v>
                </c:pt>
                <c:pt idx="114">
                  <c:v>0.23591046824073214</c:v>
                </c:pt>
                <c:pt idx="115">
                  <c:v>0.23624320633597023</c:v>
                </c:pt>
                <c:pt idx="116">
                  <c:v>0.23656880157406548</c:v>
                </c:pt>
                <c:pt idx="117">
                  <c:v>0.23690034919311309</c:v>
                </c:pt>
                <c:pt idx="118">
                  <c:v>0.23719618252644645</c:v>
                </c:pt>
                <c:pt idx="119">
                  <c:v>0.23750630157406549</c:v>
                </c:pt>
                <c:pt idx="120">
                  <c:v>0.23783963490739882</c:v>
                </c:pt>
                <c:pt idx="121">
                  <c:v>0.23817773014549407</c:v>
                </c:pt>
                <c:pt idx="122">
                  <c:v>0.23851046824073216</c:v>
                </c:pt>
                <c:pt idx="123">
                  <c:v>0.23889975395501786</c:v>
                </c:pt>
                <c:pt idx="124">
                  <c:v>0.23925213490739883</c:v>
                </c:pt>
                <c:pt idx="125">
                  <c:v>0.23961523014549405</c:v>
                </c:pt>
                <c:pt idx="126">
                  <c:v>0.23996284919311311</c:v>
                </c:pt>
                <c:pt idx="127">
                  <c:v>0.24030749205025595</c:v>
                </c:pt>
                <c:pt idx="128">
                  <c:v>0.24061046824073215</c:v>
                </c:pt>
                <c:pt idx="129">
                  <c:v>0.24096165871692263</c:v>
                </c:pt>
                <c:pt idx="130">
                  <c:v>0.24133189681216072</c:v>
                </c:pt>
                <c:pt idx="131">
                  <c:v>0.24169618252644642</c:v>
                </c:pt>
                <c:pt idx="132">
                  <c:v>0.24206046824073216</c:v>
                </c:pt>
                <c:pt idx="133">
                  <c:v>0.24242356347882738</c:v>
                </c:pt>
                <c:pt idx="134">
                  <c:v>0.24273903966930357</c:v>
                </c:pt>
                <c:pt idx="135">
                  <c:v>0.24306523014549405</c:v>
                </c:pt>
                <c:pt idx="136">
                  <c:v>0.24338487300263692</c:v>
                </c:pt>
                <c:pt idx="137">
                  <c:v>0.24374737300263691</c:v>
                </c:pt>
                <c:pt idx="138">
                  <c:v>0.24411523014549405</c:v>
                </c:pt>
                <c:pt idx="139">
                  <c:v>0.24450511109787501</c:v>
                </c:pt>
                <c:pt idx="140">
                  <c:v>0.24490153966930359</c:v>
                </c:pt>
                <c:pt idx="141">
                  <c:v>0.24525094443120835</c:v>
                </c:pt>
                <c:pt idx="142">
                  <c:v>0.24561939681216072</c:v>
                </c:pt>
                <c:pt idx="143">
                  <c:v>0.24592653966930358</c:v>
                </c:pt>
                <c:pt idx="144">
                  <c:v>0.24624320633597024</c:v>
                </c:pt>
                <c:pt idx="145">
                  <c:v>0.24656165871692262</c:v>
                </c:pt>
                <c:pt idx="146">
                  <c:v>0.24688130157406549</c:v>
                </c:pt>
                <c:pt idx="147">
                  <c:v>0.24724380157406547</c:v>
                </c:pt>
                <c:pt idx="148">
                  <c:v>0.24764380157406549</c:v>
                </c:pt>
                <c:pt idx="149">
                  <c:v>0.24806403966930357</c:v>
                </c:pt>
                <c:pt idx="150">
                  <c:v>0.24844856347882738</c:v>
                </c:pt>
                <c:pt idx="151">
                  <c:v>0.24871344443120835</c:v>
                </c:pt>
                <c:pt idx="152">
                  <c:v>0.24901284919311309</c:v>
                </c:pt>
                <c:pt idx="153">
                  <c:v>0.24928308728835119</c:v>
                </c:pt>
                <c:pt idx="154">
                  <c:v>0.24962058728835121</c:v>
                </c:pt>
                <c:pt idx="155">
                  <c:v>0.25006463490739883</c:v>
                </c:pt>
                <c:pt idx="156">
                  <c:v>0.25047237300263692</c:v>
                </c:pt>
                <c:pt idx="157">
                  <c:v>0.25083308728835119</c:v>
                </c:pt>
                <c:pt idx="158">
                  <c:v>0.25111523014549403</c:v>
                </c:pt>
                <c:pt idx="159">
                  <c:v>0.2513896349073988</c:v>
                </c:pt>
                <c:pt idx="160">
                  <c:v>0.25168427776454166</c:v>
                </c:pt>
                <c:pt idx="161">
                  <c:v>0.25201939681216073</c:v>
                </c:pt>
                <c:pt idx="162">
                  <c:v>0.25234856347882739</c:v>
                </c:pt>
                <c:pt idx="163">
                  <c:v>0.25274915871692261</c:v>
                </c:pt>
                <c:pt idx="164">
                  <c:v>0.2531271349073988</c:v>
                </c:pt>
                <c:pt idx="165">
                  <c:v>0.25348308728835117</c:v>
                </c:pt>
                <c:pt idx="166">
                  <c:v>0.25385749205025598</c:v>
                </c:pt>
                <c:pt idx="167">
                  <c:v>0.25422356347882741</c:v>
                </c:pt>
                <c:pt idx="168">
                  <c:v>0.25458368252644642</c:v>
                </c:pt>
                <c:pt idx="169">
                  <c:v>0.25489856347882739</c:v>
                </c:pt>
                <c:pt idx="170">
                  <c:v>0.25522713490739879</c:v>
                </c:pt>
                <c:pt idx="171">
                  <c:v>0.25555868252644642</c:v>
                </c:pt>
                <c:pt idx="172">
                  <c:v>0.25592966466930356</c:v>
                </c:pt>
                <c:pt idx="173">
                  <c:v>0.25627073609787498</c:v>
                </c:pt>
                <c:pt idx="174">
                  <c:v>0.25667252181216071</c:v>
                </c:pt>
                <c:pt idx="175">
                  <c:v>0.25700049800263691</c:v>
                </c:pt>
                <c:pt idx="176">
                  <c:v>0.25732787895501785</c:v>
                </c:pt>
                <c:pt idx="177">
                  <c:v>0.25764633133597026</c:v>
                </c:pt>
                <c:pt idx="178">
                  <c:v>0.25794930752644646</c:v>
                </c:pt>
                <c:pt idx="179">
                  <c:v>0.2582766884788274</c:v>
                </c:pt>
                <c:pt idx="180">
                  <c:v>0.25861240276454167</c:v>
                </c:pt>
                <c:pt idx="181">
                  <c:v>0.25896418847882741</c:v>
                </c:pt>
                <c:pt idx="182">
                  <c:v>0.25931002181216073</c:v>
                </c:pt>
                <c:pt idx="183">
                  <c:v>0.25965287895501787</c:v>
                </c:pt>
                <c:pt idx="184">
                  <c:v>0.2599689503835893</c:v>
                </c:pt>
                <c:pt idx="185">
                  <c:v>0.26031180752644645</c:v>
                </c:pt>
                <c:pt idx="186">
                  <c:v>0.26065764085977977</c:v>
                </c:pt>
                <c:pt idx="187">
                  <c:v>0.26100347419311309</c:v>
                </c:pt>
                <c:pt idx="188">
                  <c:v>0.26132371228835122</c:v>
                </c:pt>
                <c:pt idx="189">
                  <c:v>0.2616552599073988</c:v>
                </c:pt>
                <c:pt idx="190">
                  <c:v>0.26197906943120836</c:v>
                </c:pt>
                <c:pt idx="191">
                  <c:v>0.26231061705025593</c:v>
                </c:pt>
                <c:pt idx="192">
                  <c:v>0.26265406943120834</c:v>
                </c:pt>
                <c:pt idx="193">
                  <c:v>0.26301240276454169</c:v>
                </c:pt>
                <c:pt idx="194">
                  <c:v>0.26339633133597024</c:v>
                </c:pt>
                <c:pt idx="195">
                  <c:v>0.26375049800263689</c:v>
                </c:pt>
                <c:pt idx="196">
                  <c:v>0.26406597419311312</c:v>
                </c:pt>
                <c:pt idx="197">
                  <c:v>0.26442787895501785</c:v>
                </c:pt>
                <c:pt idx="198">
                  <c:v>0.26479692657406551</c:v>
                </c:pt>
                <c:pt idx="199">
                  <c:v>0.26512073609787501</c:v>
                </c:pt>
                <c:pt idx="200">
                  <c:v>0.26545228371692264</c:v>
                </c:pt>
                <c:pt idx="201">
                  <c:v>0.26577252181216071</c:v>
                </c:pt>
                <c:pt idx="202">
                  <c:v>0.26609335514549404</c:v>
                </c:pt>
                <c:pt idx="203">
                  <c:v>0.26645109324073213</c:v>
                </c:pt>
                <c:pt idx="204">
                  <c:v>0.26683621228835119</c:v>
                </c:pt>
                <c:pt idx="205">
                  <c:v>0.26721299800263693</c:v>
                </c:pt>
                <c:pt idx="206">
                  <c:v>0.26762311705025593</c:v>
                </c:pt>
                <c:pt idx="207">
                  <c:v>0.26797609324073213</c:v>
                </c:pt>
                <c:pt idx="208">
                  <c:v>0.26830764085977976</c:v>
                </c:pt>
                <c:pt idx="209">
                  <c:v>0.26860764085977978</c:v>
                </c:pt>
                <c:pt idx="210">
                  <c:v>0.2689171646693036</c:v>
                </c:pt>
                <c:pt idx="211">
                  <c:v>0.26924871228835118</c:v>
                </c:pt>
                <c:pt idx="212">
                  <c:v>0.26955645038358927</c:v>
                </c:pt>
                <c:pt idx="213">
                  <c:v>0.2699177599073988</c:v>
                </c:pt>
                <c:pt idx="214">
                  <c:v>0.27028799800263692</c:v>
                </c:pt>
                <c:pt idx="215">
                  <c:v>0.27063680752644642</c:v>
                </c:pt>
                <c:pt idx="216">
                  <c:v>0.27098680752644644</c:v>
                </c:pt>
                <c:pt idx="217">
                  <c:v>0.27134990276454168</c:v>
                </c:pt>
                <c:pt idx="218">
                  <c:v>0.27173740276454167</c:v>
                </c:pt>
                <c:pt idx="219">
                  <c:v>0.27213323609787499</c:v>
                </c:pt>
                <c:pt idx="220">
                  <c:v>0.27250883133597026</c:v>
                </c:pt>
                <c:pt idx="221">
                  <c:v>0.27286240276454166</c:v>
                </c:pt>
                <c:pt idx="222">
                  <c:v>0.27319335514549403</c:v>
                </c:pt>
                <c:pt idx="223">
                  <c:v>0.27352311705025595</c:v>
                </c:pt>
                <c:pt idx="224">
                  <c:v>0.27387014085977979</c:v>
                </c:pt>
                <c:pt idx="225">
                  <c:v>0.2742350218121607</c:v>
                </c:pt>
                <c:pt idx="226">
                  <c:v>0.2745987122883512</c:v>
                </c:pt>
                <c:pt idx="227">
                  <c:v>0.27496597419311308</c:v>
                </c:pt>
                <c:pt idx="228">
                  <c:v>0.27532728371692261</c:v>
                </c:pt>
                <c:pt idx="229">
                  <c:v>0.27572311705025598</c:v>
                </c:pt>
                <c:pt idx="230">
                  <c:v>0.27608799800263689</c:v>
                </c:pt>
                <c:pt idx="231">
                  <c:v>0.27644514085977978</c:v>
                </c:pt>
                <c:pt idx="232">
                  <c:v>0.27678145038358931</c:v>
                </c:pt>
                <c:pt idx="233">
                  <c:v>0.27715823609787499</c:v>
                </c:pt>
                <c:pt idx="234">
                  <c:v>0.2775171646693036</c:v>
                </c:pt>
                <c:pt idx="235">
                  <c:v>0.27787728371692261</c:v>
                </c:pt>
                <c:pt idx="236">
                  <c:v>0.27821656943120832</c:v>
                </c:pt>
                <c:pt idx="237">
                  <c:v>0.27857133133597023</c:v>
                </c:pt>
                <c:pt idx="238">
                  <c:v>0.27897490276454168</c:v>
                </c:pt>
                <c:pt idx="239">
                  <c:v>0.27937192657406551</c:v>
                </c:pt>
                <c:pt idx="240">
                  <c:v>0.27974395038358929</c:v>
                </c:pt>
                <c:pt idx="241">
                  <c:v>0.28012252181216074</c:v>
                </c:pt>
                <c:pt idx="242">
                  <c:v>0.28052371228835121</c:v>
                </c:pt>
                <c:pt idx="243">
                  <c:v>0.28092014085977979</c:v>
                </c:pt>
                <c:pt idx="244">
                  <c:v>0.28127847419311308</c:v>
                </c:pt>
                <c:pt idx="245">
                  <c:v>0.28165406943120835</c:v>
                </c:pt>
                <c:pt idx="246">
                  <c:v>0.28207906943120836</c:v>
                </c:pt>
                <c:pt idx="247">
                  <c:v>0.28248204562168455</c:v>
                </c:pt>
                <c:pt idx="248">
                  <c:v>0.28290109324073215</c:v>
                </c:pt>
                <c:pt idx="249">
                  <c:v>0.28331359324073213</c:v>
                </c:pt>
                <c:pt idx="250">
                  <c:v>0.28365585514549407</c:v>
                </c:pt>
                <c:pt idx="251">
                  <c:v>0.28404335514549406</c:v>
                </c:pt>
                <c:pt idx="252">
                  <c:v>0.28443799800263692</c:v>
                </c:pt>
                <c:pt idx="253">
                  <c:v>0.28478145038358932</c:v>
                </c:pt>
                <c:pt idx="254">
                  <c:v>0.28517430752644646</c:v>
                </c:pt>
                <c:pt idx="255">
                  <c:v>0.28552787895501786</c:v>
                </c:pt>
                <c:pt idx="256">
                  <c:v>0.28587609324073215</c:v>
                </c:pt>
                <c:pt idx="257">
                  <c:v>0.28624454562168455</c:v>
                </c:pt>
                <c:pt idx="258">
                  <c:v>0.28662133133597023</c:v>
                </c:pt>
                <c:pt idx="259">
                  <c:v>0.28694633133597025</c:v>
                </c:pt>
                <c:pt idx="260">
                  <c:v>0.28724871228835119</c:v>
                </c:pt>
                <c:pt idx="261">
                  <c:v>0.28756954562168452</c:v>
                </c:pt>
                <c:pt idx="262">
                  <c:v>0.28787252181216072</c:v>
                </c:pt>
                <c:pt idx="263">
                  <c:v>0.2881987122883512</c:v>
                </c:pt>
                <c:pt idx="264">
                  <c:v>0.28851418847882737</c:v>
                </c:pt>
                <c:pt idx="265">
                  <c:v>0.28885406943120834</c:v>
                </c:pt>
                <c:pt idx="266">
                  <c:v>0.28919573609787502</c:v>
                </c:pt>
                <c:pt idx="267">
                  <c:v>0.28958204562168455</c:v>
                </c:pt>
                <c:pt idx="268">
                  <c:v>0.28998085514549404</c:v>
                </c:pt>
                <c:pt idx="269">
                  <c:v>0.29033621228835121</c:v>
                </c:pt>
                <c:pt idx="270">
                  <c:v>0.29070049800263692</c:v>
                </c:pt>
                <c:pt idx="271">
                  <c:v>0.29104335514549406</c:v>
                </c:pt>
                <c:pt idx="272">
                  <c:v>0.29138442657406549</c:v>
                </c:pt>
                <c:pt idx="273">
                  <c:v>0.29171716466930359</c:v>
                </c:pt>
                <c:pt idx="274">
                  <c:v>0.29206240276454165</c:v>
                </c:pt>
                <c:pt idx="275">
                  <c:v>0.29244990276454169</c:v>
                </c:pt>
                <c:pt idx="276">
                  <c:v>0.29281359324073214</c:v>
                </c:pt>
                <c:pt idx="277">
                  <c:v>0.29319395038358931</c:v>
                </c:pt>
                <c:pt idx="278">
                  <c:v>0.29357430752644642</c:v>
                </c:pt>
                <c:pt idx="279">
                  <c:v>0.29398323609787502</c:v>
                </c:pt>
                <c:pt idx="280">
                  <c:v>0.29433204562168452</c:v>
                </c:pt>
                <c:pt idx="281">
                  <c:v>0.29469514085977977</c:v>
                </c:pt>
                <c:pt idx="282">
                  <c:v>0.29503561705025594</c:v>
                </c:pt>
                <c:pt idx="283">
                  <c:v>0.29539171824073213</c:v>
                </c:pt>
                <c:pt idx="284">
                  <c:v>0.29572445633597022</c:v>
                </c:pt>
                <c:pt idx="285">
                  <c:v>0.29604707538358932</c:v>
                </c:pt>
                <c:pt idx="286">
                  <c:v>0.29641612300263692</c:v>
                </c:pt>
                <c:pt idx="287">
                  <c:v>0.29673517062168453</c:v>
                </c:pt>
                <c:pt idx="288">
                  <c:v>0.29710124205025595</c:v>
                </c:pt>
                <c:pt idx="289">
                  <c:v>0.29747148014549407</c:v>
                </c:pt>
                <c:pt idx="290">
                  <c:v>0.29780600395501788</c:v>
                </c:pt>
                <c:pt idx="291">
                  <c:v>0.29813040871692265</c:v>
                </c:pt>
                <c:pt idx="292">
                  <c:v>0.29838933728835121</c:v>
                </c:pt>
                <c:pt idx="293">
                  <c:v>0.29860778966930357</c:v>
                </c:pt>
                <c:pt idx="294">
                  <c:v>0.29884231347882739</c:v>
                </c:pt>
                <c:pt idx="295">
                  <c:v>0.29913695633597026</c:v>
                </c:pt>
                <c:pt idx="296">
                  <c:v>0.29942326585977974</c:v>
                </c:pt>
                <c:pt idx="297">
                  <c:v>0.29966433728835118</c:v>
                </c:pt>
                <c:pt idx="298">
                  <c:v>0.29991552776454167</c:v>
                </c:pt>
                <c:pt idx="299">
                  <c:v>0.30030957538358927</c:v>
                </c:pt>
                <c:pt idx="300">
                  <c:v>0.30077564681216074</c:v>
                </c:pt>
                <c:pt idx="301">
                  <c:v>0.30122505157406548</c:v>
                </c:pt>
                <c:pt idx="302">
                  <c:v>0.30152148014549407</c:v>
                </c:pt>
                <c:pt idx="303">
                  <c:v>0.30181433728835122</c:v>
                </c:pt>
                <c:pt idx="304">
                  <c:v>0.3021000515740655</c:v>
                </c:pt>
                <c:pt idx="305">
                  <c:v>0.30239588490739883</c:v>
                </c:pt>
                <c:pt idx="306">
                  <c:v>0.30282326585977976</c:v>
                </c:pt>
                <c:pt idx="307">
                  <c:v>0.30326255157406551</c:v>
                </c:pt>
                <c:pt idx="308">
                  <c:v>0.30364409919311308</c:v>
                </c:pt>
                <c:pt idx="309">
                  <c:v>0.30393040871692262</c:v>
                </c:pt>
                <c:pt idx="310">
                  <c:v>0.30420838490739882</c:v>
                </c:pt>
                <c:pt idx="311">
                  <c:v>0.30447207538358928</c:v>
                </c:pt>
                <c:pt idx="312">
                  <c:v>0.3047161230026369</c:v>
                </c:pt>
                <c:pt idx="313">
                  <c:v>0.3050095753835893</c:v>
                </c:pt>
                <c:pt idx="314">
                  <c:v>0.30532921824073217</c:v>
                </c:pt>
                <c:pt idx="315">
                  <c:v>0.30565243252644642</c:v>
                </c:pt>
                <c:pt idx="316">
                  <c:v>0.30604231347882738</c:v>
                </c:pt>
                <c:pt idx="317">
                  <c:v>0.30643874205025595</c:v>
                </c:pt>
                <c:pt idx="318">
                  <c:v>0.30686671824073214</c:v>
                </c:pt>
                <c:pt idx="319">
                  <c:v>0.30725362300263692</c:v>
                </c:pt>
                <c:pt idx="320">
                  <c:v>0.30753993252644646</c:v>
                </c:pt>
                <c:pt idx="321">
                  <c:v>0.30783993252644642</c:v>
                </c:pt>
                <c:pt idx="322">
                  <c:v>0.30815481347882739</c:v>
                </c:pt>
                <c:pt idx="323">
                  <c:v>0.30851969443120836</c:v>
                </c:pt>
                <c:pt idx="324">
                  <c:v>0.30887148014549404</c:v>
                </c:pt>
                <c:pt idx="325">
                  <c:v>0.30929112300263689</c:v>
                </c:pt>
                <c:pt idx="326">
                  <c:v>0.30966136109787501</c:v>
                </c:pt>
                <c:pt idx="327">
                  <c:v>0.31001195633597023</c:v>
                </c:pt>
                <c:pt idx="328">
                  <c:v>0.31034350395501786</c:v>
                </c:pt>
                <c:pt idx="329">
                  <c:v>0.3106506468121607</c:v>
                </c:pt>
                <c:pt idx="330">
                  <c:v>0.31102505157406546</c:v>
                </c:pt>
                <c:pt idx="331">
                  <c:v>0.31139350395501786</c:v>
                </c:pt>
                <c:pt idx="332">
                  <c:v>0.31181017062168453</c:v>
                </c:pt>
                <c:pt idx="333">
                  <c:v>0.31216017062168455</c:v>
                </c:pt>
                <c:pt idx="334">
                  <c:v>0.31251374205025595</c:v>
                </c:pt>
                <c:pt idx="335">
                  <c:v>0.31290243252644645</c:v>
                </c:pt>
                <c:pt idx="336">
                  <c:v>0.313311361097875</c:v>
                </c:pt>
                <c:pt idx="337">
                  <c:v>0.31370124205025596</c:v>
                </c:pt>
                <c:pt idx="338">
                  <c:v>0.31411374205025594</c:v>
                </c:pt>
                <c:pt idx="339">
                  <c:v>0.31450064681216072</c:v>
                </c:pt>
                <c:pt idx="340">
                  <c:v>0.31482981347882738</c:v>
                </c:pt>
                <c:pt idx="341">
                  <c:v>0.31517624205025596</c:v>
                </c:pt>
                <c:pt idx="342">
                  <c:v>0.31553993252644641</c:v>
                </c:pt>
                <c:pt idx="343">
                  <c:v>0.31591076585977979</c:v>
                </c:pt>
                <c:pt idx="344">
                  <c:v>0.31628100395501785</c:v>
                </c:pt>
                <c:pt idx="345">
                  <c:v>0.31666433728835119</c:v>
                </c:pt>
                <c:pt idx="346">
                  <c:v>0.31702445633597026</c:v>
                </c:pt>
                <c:pt idx="347">
                  <c:v>0.31737802776454166</c:v>
                </c:pt>
                <c:pt idx="348">
                  <c:v>0.3177911230026369</c:v>
                </c:pt>
                <c:pt idx="349">
                  <c:v>0.31818278966930358</c:v>
                </c:pt>
                <c:pt idx="350">
                  <c:v>0.3185131468121607</c:v>
                </c:pt>
                <c:pt idx="351">
                  <c:v>0.3188565991931131</c:v>
                </c:pt>
                <c:pt idx="352">
                  <c:v>0.31922743252644642</c:v>
                </c:pt>
                <c:pt idx="353">
                  <c:v>0.31954707538358929</c:v>
                </c:pt>
                <c:pt idx="354">
                  <c:v>0.31985719443120836</c:v>
                </c:pt>
                <c:pt idx="355">
                  <c:v>0.32016671824073217</c:v>
                </c:pt>
                <c:pt idx="356">
                  <c:v>0.3205131468121607</c:v>
                </c:pt>
                <c:pt idx="357">
                  <c:v>0.32086850395501787</c:v>
                </c:pt>
                <c:pt idx="358">
                  <c:v>0.32123636109787501</c:v>
                </c:pt>
                <c:pt idx="359">
                  <c:v>0.32158695633597023</c:v>
                </c:pt>
                <c:pt idx="360">
                  <c:v>0.32191612300263689</c:v>
                </c:pt>
                <c:pt idx="361">
                  <c:v>0.32225778966930357</c:v>
                </c:pt>
                <c:pt idx="362">
                  <c:v>0.32261731347882738</c:v>
                </c:pt>
                <c:pt idx="363">
                  <c:v>0.32298219443120835</c:v>
                </c:pt>
                <c:pt idx="364">
                  <c:v>0.32334826585977977</c:v>
                </c:pt>
                <c:pt idx="365">
                  <c:v>0.32372921824073214</c:v>
                </c:pt>
                <c:pt idx="366">
                  <c:v>0.32408278966930359</c:v>
                </c:pt>
                <c:pt idx="367">
                  <c:v>0.32439112300263689</c:v>
                </c:pt>
                <c:pt idx="368">
                  <c:v>0.32470838490739884</c:v>
                </c:pt>
                <c:pt idx="369">
                  <c:v>0.3250327896693036</c:v>
                </c:pt>
                <c:pt idx="370">
                  <c:v>0.32539231347882741</c:v>
                </c:pt>
                <c:pt idx="371">
                  <c:v>0.32574826585977978</c:v>
                </c:pt>
                <c:pt idx="372">
                  <c:v>0.32608398014549406</c:v>
                </c:pt>
                <c:pt idx="373">
                  <c:v>0.32642088484787501</c:v>
                </c:pt>
                <c:pt idx="374">
                  <c:v>0.32673933722882742</c:v>
                </c:pt>
                <c:pt idx="375">
                  <c:v>0.32707921818120833</c:v>
                </c:pt>
                <c:pt idx="376">
                  <c:v>0.32743338484787504</c:v>
                </c:pt>
                <c:pt idx="377">
                  <c:v>0.3277577896097798</c:v>
                </c:pt>
                <c:pt idx="378">
                  <c:v>0.3280863610383512</c:v>
                </c:pt>
                <c:pt idx="379">
                  <c:v>0.32839171818120833</c:v>
                </c:pt>
                <c:pt idx="380">
                  <c:v>0.32867564675263694</c:v>
                </c:pt>
                <c:pt idx="381">
                  <c:v>0.3290054086573988</c:v>
                </c:pt>
                <c:pt idx="382">
                  <c:v>0.32933457532406551</c:v>
                </c:pt>
                <c:pt idx="383">
                  <c:v>0.32968755151454171</c:v>
                </c:pt>
                <c:pt idx="384">
                  <c:v>0.3300452896097798</c:v>
                </c:pt>
                <c:pt idx="385">
                  <c:v>0.33043874199073214</c:v>
                </c:pt>
                <c:pt idx="386">
                  <c:v>0.33082028960977977</c:v>
                </c:pt>
                <c:pt idx="387">
                  <c:v>0.33123636103835119</c:v>
                </c:pt>
                <c:pt idx="388">
                  <c:v>0.33161255151454166</c:v>
                </c:pt>
                <c:pt idx="389">
                  <c:v>0.33200838484787504</c:v>
                </c:pt>
                <c:pt idx="390">
                  <c:v>0.33243338484787505</c:v>
                </c:pt>
                <c:pt idx="391">
                  <c:v>0.33278398008597027</c:v>
                </c:pt>
                <c:pt idx="392">
                  <c:v>0.33311790865739882</c:v>
                </c:pt>
                <c:pt idx="393">
                  <c:v>0.33349112294311312</c:v>
                </c:pt>
                <c:pt idx="394">
                  <c:v>0.33384767056216075</c:v>
                </c:pt>
                <c:pt idx="395">
                  <c:v>0.33418695627644646</c:v>
                </c:pt>
                <c:pt idx="396">
                  <c:v>0.33452267056216073</c:v>
                </c:pt>
                <c:pt idx="397">
                  <c:v>0.3348375515145417</c:v>
                </c:pt>
                <c:pt idx="398">
                  <c:v>0.33516374199073218</c:v>
                </c:pt>
                <c:pt idx="399">
                  <c:v>0.33546850389549404</c:v>
                </c:pt>
                <c:pt idx="400">
                  <c:v>0.33581552770501788</c:v>
                </c:pt>
                <c:pt idx="401">
                  <c:v>0.33615778960977977</c:v>
                </c:pt>
                <c:pt idx="402">
                  <c:v>0.33651969437168455</c:v>
                </c:pt>
                <c:pt idx="403">
                  <c:v>0.33689945627644646</c:v>
                </c:pt>
                <c:pt idx="404">
                  <c:v>0.3372518372288274</c:v>
                </c:pt>
                <c:pt idx="405">
                  <c:v>0.33763517056216075</c:v>
                </c:pt>
                <c:pt idx="406">
                  <c:v>0.33800719437168453</c:v>
                </c:pt>
                <c:pt idx="407">
                  <c:v>0.33836671818120834</c:v>
                </c:pt>
                <c:pt idx="408">
                  <c:v>0.33871850389549407</c:v>
                </c:pt>
                <c:pt idx="409">
                  <c:v>0.33905064675263691</c:v>
                </c:pt>
                <c:pt idx="410">
                  <c:v>0.3394036229431131</c:v>
                </c:pt>
                <c:pt idx="411">
                  <c:v>0.33975124199073214</c:v>
                </c:pt>
                <c:pt idx="412">
                  <c:v>0.34006850389549409</c:v>
                </c:pt>
                <c:pt idx="413">
                  <c:v>0.34040659913358928</c:v>
                </c:pt>
                <c:pt idx="414">
                  <c:v>0.34073100389549404</c:v>
                </c:pt>
                <c:pt idx="415">
                  <c:v>0.34110183722882742</c:v>
                </c:pt>
                <c:pt idx="416">
                  <c:v>0.34146493246692267</c:v>
                </c:pt>
                <c:pt idx="417">
                  <c:v>0.34188219437168454</c:v>
                </c:pt>
                <c:pt idx="418">
                  <c:v>0.3422518372288274</c:v>
                </c:pt>
                <c:pt idx="419">
                  <c:v>0.34257564675263691</c:v>
                </c:pt>
                <c:pt idx="420">
                  <c:v>0.34295957532406551</c:v>
                </c:pt>
                <c:pt idx="421">
                  <c:v>0.34333933722882742</c:v>
                </c:pt>
                <c:pt idx="422">
                  <c:v>0.34368933722882739</c:v>
                </c:pt>
                <c:pt idx="423">
                  <c:v>0.34402862294311309</c:v>
                </c:pt>
                <c:pt idx="424">
                  <c:v>0.34437445627644647</c:v>
                </c:pt>
                <c:pt idx="425">
                  <c:v>0.3447613610383512</c:v>
                </c:pt>
                <c:pt idx="426">
                  <c:v>0.34514469437168455</c:v>
                </c:pt>
                <c:pt idx="427">
                  <c:v>0.34548993246692261</c:v>
                </c:pt>
                <c:pt idx="428">
                  <c:v>0.34585898008597027</c:v>
                </c:pt>
                <c:pt idx="429">
                  <c:v>0.34621850389549408</c:v>
                </c:pt>
                <c:pt idx="430">
                  <c:v>0.34658814675263694</c:v>
                </c:pt>
                <c:pt idx="431">
                  <c:v>0.34697981341930362</c:v>
                </c:pt>
                <c:pt idx="432">
                  <c:v>0.3473220753240655</c:v>
                </c:pt>
                <c:pt idx="433">
                  <c:v>0.34762862294311314</c:v>
                </c:pt>
                <c:pt idx="434">
                  <c:v>0.34794469437168457</c:v>
                </c:pt>
                <c:pt idx="435">
                  <c:v>0.348270884847875</c:v>
                </c:pt>
                <c:pt idx="436">
                  <c:v>0.34863219437168452</c:v>
                </c:pt>
                <c:pt idx="437">
                  <c:v>0.34902624199073218</c:v>
                </c:pt>
                <c:pt idx="438">
                  <c:v>0.34938993246692263</c:v>
                </c:pt>
                <c:pt idx="439">
                  <c:v>0.34975600389549405</c:v>
                </c:pt>
                <c:pt idx="440">
                  <c:v>0.35013874199073214</c:v>
                </c:pt>
                <c:pt idx="441">
                  <c:v>0.35054945627644646</c:v>
                </c:pt>
                <c:pt idx="442">
                  <c:v>0.35091850389549406</c:v>
                </c:pt>
                <c:pt idx="443">
                  <c:v>0.35125481341930359</c:v>
                </c:pt>
                <c:pt idx="444">
                  <c:v>0.35159469437168456</c:v>
                </c:pt>
                <c:pt idx="445">
                  <c:v>0.35196017056216072</c:v>
                </c:pt>
                <c:pt idx="446">
                  <c:v>0.35231433722882738</c:v>
                </c:pt>
                <c:pt idx="447">
                  <c:v>0.3526798134193036</c:v>
                </c:pt>
                <c:pt idx="448">
                  <c:v>0.35303517056216072</c:v>
                </c:pt>
                <c:pt idx="449">
                  <c:v>0.35341433722882742</c:v>
                </c:pt>
                <c:pt idx="450">
                  <c:v>0.35381076580025594</c:v>
                </c:pt>
                <c:pt idx="451">
                  <c:v>0.35414648008597027</c:v>
                </c:pt>
                <c:pt idx="452">
                  <c:v>0.35451195627644644</c:v>
                </c:pt>
                <c:pt idx="453">
                  <c:v>0.35487505151454168</c:v>
                </c:pt>
                <c:pt idx="454">
                  <c:v>0.35524409913358929</c:v>
                </c:pt>
                <c:pt idx="455">
                  <c:v>0.35562088484787502</c:v>
                </c:pt>
                <c:pt idx="456">
                  <c:v>0.35599767056216075</c:v>
                </c:pt>
                <c:pt idx="457">
                  <c:v>0.3563768372288274</c:v>
                </c:pt>
                <c:pt idx="458">
                  <c:v>0.35674231341930357</c:v>
                </c:pt>
                <c:pt idx="459">
                  <c:v>0.35712981341930361</c:v>
                </c:pt>
                <c:pt idx="460">
                  <c:v>0.35754826580025595</c:v>
                </c:pt>
                <c:pt idx="461">
                  <c:v>0.35791850389549407</c:v>
                </c:pt>
                <c:pt idx="462">
                  <c:v>0.35828636103835121</c:v>
                </c:pt>
                <c:pt idx="463">
                  <c:v>0.35865481341930361</c:v>
                </c:pt>
                <c:pt idx="464">
                  <c:v>0.35898933722882742</c:v>
                </c:pt>
                <c:pt idx="465">
                  <c:v>0.35934767056216071</c:v>
                </c:pt>
                <c:pt idx="466">
                  <c:v>0.35968636103835122</c:v>
                </c:pt>
                <c:pt idx="467">
                  <c:v>0.36003576580025598</c:v>
                </c:pt>
                <c:pt idx="468">
                  <c:v>0.36038040865739884</c:v>
                </c:pt>
                <c:pt idx="469">
                  <c:v>0.3607548134193036</c:v>
                </c:pt>
                <c:pt idx="470">
                  <c:v>0.36115243246692263</c:v>
                </c:pt>
                <c:pt idx="471">
                  <c:v>0.36149648008597024</c:v>
                </c:pt>
                <c:pt idx="472">
                  <c:v>0.36181850389549408</c:v>
                </c:pt>
                <c:pt idx="473">
                  <c:v>0.36215600389549407</c:v>
                </c:pt>
                <c:pt idx="474">
                  <c:v>0.36248814675263691</c:v>
                </c:pt>
                <c:pt idx="475">
                  <c:v>0.36285898008597028</c:v>
                </c:pt>
                <c:pt idx="476">
                  <c:v>0.36323040865739881</c:v>
                </c:pt>
                <c:pt idx="477">
                  <c:v>0.36359112294311313</c:v>
                </c:pt>
                <c:pt idx="478">
                  <c:v>0.36395481341930358</c:v>
                </c:pt>
                <c:pt idx="479">
                  <c:v>0.36431612294311311</c:v>
                </c:pt>
                <c:pt idx="480">
                  <c:v>0.36468874199073215</c:v>
                </c:pt>
                <c:pt idx="481">
                  <c:v>0.36505183722882739</c:v>
                </c:pt>
                <c:pt idx="482">
                  <c:v>0.36538695627644646</c:v>
                </c:pt>
                <c:pt idx="483">
                  <c:v>0.36575064675263691</c:v>
                </c:pt>
                <c:pt idx="484">
                  <c:v>0.36609528960977977</c:v>
                </c:pt>
                <c:pt idx="485">
                  <c:v>0.36642028960977979</c:v>
                </c:pt>
                <c:pt idx="486">
                  <c:v>0.36676850389549409</c:v>
                </c:pt>
                <c:pt idx="487">
                  <c:v>0.36710243246692265</c:v>
                </c:pt>
                <c:pt idx="488">
                  <c:v>0.36745540865739884</c:v>
                </c:pt>
                <c:pt idx="489">
                  <c:v>0.36782088484787501</c:v>
                </c:pt>
                <c:pt idx="490">
                  <c:v>0.36821076580025597</c:v>
                </c:pt>
                <c:pt idx="491">
                  <c:v>0.36858993246692262</c:v>
                </c:pt>
                <c:pt idx="492">
                  <c:v>0.36895778960977976</c:v>
                </c:pt>
                <c:pt idx="493">
                  <c:v>0.36930838484787504</c:v>
                </c:pt>
                <c:pt idx="494">
                  <c:v>0.36966909913358931</c:v>
                </c:pt>
                <c:pt idx="495">
                  <c:v>0.37001433722882743</c:v>
                </c:pt>
                <c:pt idx="496">
                  <c:v>0.37036195627644647</c:v>
                </c:pt>
                <c:pt idx="497">
                  <c:v>0.37073517056216071</c:v>
                </c:pt>
                <c:pt idx="498">
                  <c:v>0.37107088484787504</c:v>
                </c:pt>
                <c:pt idx="499">
                  <c:v>0.37141909913358928</c:v>
                </c:pt>
                <c:pt idx="500">
                  <c:v>0.37174945627644645</c:v>
                </c:pt>
                <c:pt idx="501">
                  <c:v>0.37207028960977978</c:v>
                </c:pt>
                <c:pt idx="502">
                  <c:v>0.37239171818120836</c:v>
                </c:pt>
                <c:pt idx="503">
                  <c:v>0.37273398008597025</c:v>
                </c:pt>
                <c:pt idx="504">
                  <c:v>0.37309409913358932</c:v>
                </c:pt>
                <c:pt idx="505">
                  <c:v>0.37345719437168456</c:v>
                </c:pt>
                <c:pt idx="506">
                  <c:v>0.37379826580025599</c:v>
                </c:pt>
                <c:pt idx="507">
                  <c:v>0.37413219437168455</c:v>
                </c:pt>
                <c:pt idx="508">
                  <c:v>0.37447683722882741</c:v>
                </c:pt>
                <c:pt idx="509">
                  <c:v>0.3748095753240655</c:v>
                </c:pt>
                <c:pt idx="510">
                  <c:v>0.37514826580025595</c:v>
                </c:pt>
                <c:pt idx="511">
                  <c:v>0.3754911229431131</c:v>
                </c:pt>
                <c:pt idx="512">
                  <c:v>0.37582088484787501</c:v>
                </c:pt>
                <c:pt idx="513">
                  <c:v>0.37613933722882742</c:v>
                </c:pt>
                <c:pt idx="514">
                  <c:v>0.37648040865739885</c:v>
                </c:pt>
                <c:pt idx="515">
                  <c:v>0.37682088484787502</c:v>
                </c:pt>
                <c:pt idx="516">
                  <c:v>0.37718874199073216</c:v>
                </c:pt>
                <c:pt idx="517">
                  <c:v>0.37753755151454166</c:v>
                </c:pt>
                <c:pt idx="518">
                  <c:v>0.37786255151454168</c:v>
                </c:pt>
                <c:pt idx="519">
                  <c:v>0.37819826580025595</c:v>
                </c:pt>
                <c:pt idx="520">
                  <c:v>0.37855302770501786</c:v>
                </c:pt>
                <c:pt idx="521">
                  <c:v>0.37891136103835121</c:v>
                </c:pt>
                <c:pt idx="522">
                  <c:v>0.37926552770501787</c:v>
                </c:pt>
                <c:pt idx="523">
                  <c:v>0.37961374199073217</c:v>
                </c:pt>
                <c:pt idx="524">
                  <c:v>0.37994052770501785</c:v>
                </c:pt>
                <c:pt idx="525">
                  <c:v>0.38029350389549404</c:v>
                </c:pt>
                <c:pt idx="526">
                  <c:v>0.3806679086573988</c:v>
                </c:pt>
                <c:pt idx="527">
                  <c:v>0.38106433722882738</c:v>
                </c:pt>
                <c:pt idx="528">
                  <c:v>0.38146969437168454</c:v>
                </c:pt>
                <c:pt idx="529">
                  <c:v>0.38184469437168456</c:v>
                </c:pt>
                <c:pt idx="530">
                  <c:v>0.38220540865739883</c:v>
                </c:pt>
                <c:pt idx="531">
                  <c:v>0.38255183722882741</c:v>
                </c:pt>
                <c:pt idx="532">
                  <c:v>0.38287743246692263</c:v>
                </c:pt>
                <c:pt idx="533">
                  <c:v>0.38320064675263693</c:v>
                </c:pt>
                <c:pt idx="534">
                  <c:v>0.38352683722882741</c:v>
                </c:pt>
                <c:pt idx="535">
                  <c:v>0.38385778960977979</c:v>
                </c:pt>
                <c:pt idx="536">
                  <c:v>0.3842077896097798</c:v>
                </c:pt>
                <c:pt idx="537">
                  <c:v>0.38456850389549407</c:v>
                </c:pt>
                <c:pt idx="538">
                  <c:v>0.38496493246692265</c:v>
                </c:pt>
                <c:pt idx="539">
                  <c:v>0.38533100389549407</c:v>
                </c:pt>
                <c:pt idx="540">
                  <c:v>0.38567743246692265</c:v>
                </c:pt>
                <c:pt idx="541">
                  <c:v>0.38602148008597026</c:v>
                </c:pt>
                <c:pt idx="542">
                  <c:v>0.38637505151454171</c:v>
                </c:pt>
                <c:pt idx="543">
                  <c:v>0.3867220753240655</c:v>
                </c:pt>
                <c:pt idx="544">
                  <c:v>0.38706017056216074</c:v>
                </c:pt>
                <c:pt idx="545">
                  <c:v>0.3874345753240655</c:v>
                </c:pt>
                <c:pt idx="546">
                  <c:v>0.38777088484787503</c:v>
                </c:pt>
                <c:pt idx="547">
                  <c:v>0.38813993246692263</c:v>
                </c:pt>
                <c:pt idx="548">
                  <c:v>0.38849290865739883</c:v>
                </c:pt>
                <c:pt idx="549">
                  <c:v>0.38883100389549408</c:v>
                </c:pt>
                <c:pt idx="550">
                  <c:v>0.38917028960977978</c:v>
                </c:pt>
                <c:pt idx="551">
                  <c:v>0.38947624199073216</c:v>
                </c:pt>
                <c:pt idx="552">
                  <c:v>0.38979052770501788</c:v>
                </c:pt>
                <c:pt idx="553">
                  <c:v>0.39013933722882738</c:v>
                </c:pt>
                <c:pt idx="554">
                  <c:v>0.39050362294311314</c:v>
                </c:pt>
                <c:pt idx="555">
                  <c:v>0.39086731341930359</c:v>
                </c:pt>
                <c:pt idx="556">
                  <c:v>0.39122386103835122</c:v>
                </c:pt>
                <c:pt idx="557">
                  <c:v>0.39155838484787503</c:v>
                </c:pt>
                <c:pt idx="558">
                  <c:v>0.39186493246692261</c:v>
                </c:pt>
                <c:pt idx="559">
                  <c:v>0.39221612294311309</c:v>
                </c:pt>
                <c:pt idx="560">
                  <c:v>0.39257624199073216</c:v>
                </c:pt>
                <c:pt idx="561">
                  <c:v>0.39292207532406548</c:v>
                </c:pt>
                <c:pt idx="562">
                  <c:v>0.39327028960977978</c:v>
                </c:pt>
                <c:pt idx="563">
                  <c:v>0.39360659913358931</c:v>
                </c:pt>
                <c:pt idx="564">
                  <c:v>0.39394528960977976</c:v>
                </c:pt>
                <c:pt idx="565">
                  <c:v>0.3942875515145417</c:v>
                </c:pt>
                <c:pt idx="566">
                  <c:v>0.39463457532406548</c:v>
                </c:pt>
                <c:pt idx="567">
                  <c:v>0.39499886103835119</c:v>
                </c:pt>
                <c:pt idx="568">
                  <c:v>0.39535243246692264</c:v>
                </c:pt>
                <c:pt idx="569">
                  <c:v>0.39568933722882738</c:v>
                </c:pt>
                <c:pt idx="570">
                  <c:v>0.39605124199073216</c:v>
                </c:pt>
                <c:pt idx="571">
                  <c:v>0.39638814675263695</c:v>
                </c:pt>
                <c:pt idx="572">
                  <c:v>0.39676374199073217</c:v>
                </c:pt>
                <c:pt idx="573">
                  <c:v>0.3971405277050179</c:v>
                </c:pt>
                <c:pt idx="574">
                  <c:v>0.39745719437168453</c:v>
                </c:pt>
                <c:pt idx="575">
                  <c:v>0.39778576580025599</c:v>
                </c:pt>
                <c:pt idx="576">
                  <c:v>0.39810540865739885</c:v>
                </c:pt>
                <c:pt idx="577">
                  <c:v>0.39845124199073217</c:v>
                </c:pt>
                <c:pt idx="578">
                  <c:v>0.39881076580025598</c:v>
                </c:pt>
                <c:pt idx="579">
                  <c:v>0.39916493246692264</c:v>
                </c:pt>
                <c:pt idx="580">
                  <c:v>0.39956195627644642</c:v>
                </c:pt>
                <c:pt idx="581">
                  <c:v>0.39992326580025594</c:v>
                </c:pt>
                <c:pt idx="582">
                  <c:v>0.40025898008597022</c:v>
                </c:pt>
                <c:pt idx="583">
                  <c:v>0.40060778960977972</c:v>
                </c:pt>
                <c:pt idx="584">
                  <c:v>0.4009542181812083</c:v>
                </c:pt>
                <c:pt idx="585">
                  <c:v>0.40128814675263685</c:v>
                </c:pt>
                <c:pt idx="586">
                  <c:v>0.40165540865739879</c:v>
                </c:pt>
                <c:pt idx="587">
                  <c:v>0.40198814675263689</c:v>
                </c:pt>
                <c:pt idx="588">
                  <c:v>0.40235957532406547</c:v>
                </c:pt>
                <c:pt idx="589">
                  <c:v>0.40273100389549404</c:v>
                </c:pt>
                <c:pt idx="590">
                  <c:v>0.40309112294311306</c:v>
                </c:pt>
                <c:pt idx="591">
                  <c:v>0.40343636103835118</c:v>
                </c:pt>
                <c:pt idx="592">
                  <c:v>0.40382802770501786</c:v>
                </c:pt>
                <c:pt idx="593">
                  <c:v>0.40418278960977971</c:v>
                </c:pt>
                <c:pt idx="594">
                  <c:v>0.40454350389549404</c:v>
                </c:pt>
                <c:pt idx="595">
                  <c:v>0.404893503895494</c:v>
                </c:pt>
                <c:pt idx="596">
                  <c:v>0.40525540865739879</c:v>
                </c:pt>
                <c:pt idx="597">
                  <c:v>0.40562981341930354</c:v>
                </c:pt>
                <c:pt idx="598">
                  <c:v>0.40597564675263687</c:v>
                </c:pt>
                <c:pt idx="599">
                  <c:v>0.40634112294311309</c:v>
                </c:pt>
                <c:pt idx="600">
                  <c:v>0.40672683722882735</c:v>
                </c:pt>
                <c:pt idx="601">
                  <c:v>0.40704707532406548</c:v>
                </c:pt>
                <c:pt idx="602">
                  <c:v>0.407393503895494</c:v>
                </c:pt>
                <c:pt idx="603">
                  <c:v>0.40771909913358928</c:v>
                </c:pt>
                <c:pt idx="604">
                  <c:v>0.40806076580025591</c:v>
                </c:pt>
                <c:pt idx="605">
                  <c:v>0.40840778960977975</c:v>
                </c:pt>
                <c:pt idx="606">
                  <c:v>0.40875957532406543</c:v>
                </c:pt>
                <c:pt idx="607">
                  <c:v>0.40910659913358927</c:v>
                </c:pt>
                <c:pt idx="608">
                  <c:v>0.40945540865739877</c:v>
                </c:pt>
                <c:pt idx="609">
                  <c:v>0.40979528960977973</c:v>
                </c:pt>
                <c:pt idx="610">
                  <c:v>0.41011790865739878</c:v>
                </c:pt>
                <c:pt idx="611">
                  <c:v>0.4104637419907321</c:v>
                </c:pt>
                <c:pt idx="612">
                  <c:v>0.41084231341930355</c:v>
                </c:pt>
                <c:pt idx="613">
                  <c:v>0.41123278960977971</c:v>
                </c:pt>
                <c:pt idx="614">
                  <c:v>0.41160064675263686</c:v>
                </c:pt>
                <c:pt idx="615">
                  <c:v>0.41193398008597021</c:v>
                </c:pt>
                <c:pt idx="616">
                  <c:v>0.41226314675263687</c:v>
                </c:pt>
                <c:pt idx="617">
                  <c:v>0.41261136103835117</c:v>
                </c:pt>
                <c:pt idx="618">
                  <c:v>0.4129679086573988</c:v>
                </c:pt>
                <c:pt idx="619">
                  <c:v>0.4133161229431131</c:v>
                </c:pt>
                <c:pt idx="620">
                  <c:v>0.41365600389549401</c:v>
                </c:pt>
                <c:pt idx="621">
                  <c:v>0.41401076580025592</c:v>
                </c:pt>
                <c:pt idx="622">
                  <c:v>0.41434112294311309</c:v>
                </c:pt>
                <c:pt idx="623">
                  <c:v>0.41466731341930357</c:v>
                </c:pt>
                <c:pt idx="624">
                  <c:v>0.41499826580025595</c:v>
                </c:pt>
                <c:pt idx="625">
                  <c:v>0.41531433722882738</c:v>
                </c:pt>
                <c:pt idx="626">
                  <c:v>0.4156446943716845</c:v>
                </c:pt>
                <c:pt idx="627">
                  <c:v>0.41597981341930357</c:v>
                </c:pt>
                <c:pt idx="628">
                  <c:v>0.41630005151454164</c:v>
                </c:pt>
                <c:pt idx="629">
                  <c:v>0.4166804086573988</c:v>
                </c:pt>
                <c:pt idx="630">
                  <c:v>0.41708338484787499</c:v>
                </c:pt>
                <c:pt idx="631">
                  <c:v>0.41744112294311309</c:v>
                </c:pt>
                <c:pt idx="632">
                  <c:v>0.41780659913358925</c:v>
                </c:pt>
                <c:pt idx="633">
                  <c:v>0.41813933722882735</c:v>
                </c:pt>
                <c:pt idx="634">
                  <c:v>0.41843040865739878</c:v>
                </c:pt>
                <c:pt idx="635">
                  <c:v>0.41875481341930354</c:v>
                </c:pt>
                <c:pt idx="636">
                  <c:v>0.41906909913358925</c:v>
                </c:pt>
                <c:pt idx="637">
                  <c:v>0.41940540865739878</c:v>
                </c:pt>
                <c:pt idx="638">
                  <c:v>0.41975481341930354</c:v>
                </c:pt>
                <c:pt idx="639">
                  <c:v>0.42010005151454166</c:v>
                </c:pt>
                <c:pt idx="640">
                  <c:v>0.42042505151454163</c:v>
                </c:pt>
                <c:pt idx="641">
                  <c:v>0.42073278960977972</c:v>
                </c:pt>
                <c:pt idx="642">
                  <c:v>0.42105302770501785</c:v>
                </c:pt>
                <c:pt idx="643">
                  <c:v>0.42133993246692258</c:v>
                </c:pt>
                <c:pt idx="644">
                  <c:v>0.42167148008597022</c:v>
                </c:pt>
                <c:pt idx="645">
                  <c:v>0.42202028960977972</c:v>
                </c:pt>
                <c:pt idx="646">
                  <c:v>0.42235540865739879</c:v>
                </c:pt>
                <c:pt idx="647">
                  <c:v>0.42267981341930355</c:v>
                </c:pt>
                <c:pt idx="648">
                  <c:v>0.42302028960977972</c:v>
                </c:pt>
                <c:pt idx="649">
                  <c:v>0.423320884847875</c:v>
                </c:pt>
                <c:pt idx="650">
                  <c:v>0.42364409913358925</c:v>
                </c:pt>
                <c:pt idx="651">
                  <c:v>0.42394350389549401</c:v>
                </c:pt>
                <c:pt idx="652">
                  <c:v>0.42423636103835116</c:v>
                </c:pt>
                <c:pt idx="653">
                  <c:v>0.42455898008597021</c:v>
                </c:pt>
                <c:pt idx="654">
                  <c:v>0.42488398008597023</c:v>
                </c:pt>
                <c:pt idx="655">
                  <c:v>0.42520898008597019</c:v>
                </c:pt>
                <c:pt idx="656">
                  <c:v>0.42556255151454164</c:v>
                </c:pt>
                <c:pt idx="657">
                  <c:v>0.42588457532406543</c:v>
                </c:pt>
                <c:pt idx="658">
                  <c:v>0.42625898008597024</c:v>
                </c:pt>
                <c:pt idx="659">
                  <c:v>0.42661969437168451</c:v>
                </c:pt>
                <c:pt idx="660">
                  <c:v>0.42697267056216071</c:v>
                </c:pt>
                <c:pt idx="661">
                  <c:v>0.42733636103835115</c:v>
                </c:pt>
                <c:pt idx="662">
                  <c:v>0.42768338484787499</c:v>
                </c:pt>
                <c:pt idx="663">
                  <c:v>0.42804528960977972</c:v>
                </c:pt>
                <c:pt idx="664">
                  <c:v>0.42838755151454166</c:v>
                </c:pt>
                <c:pt idx="665">
                  <c:v>0.42873159913358927</c:v>
                </c:pt>
                <c:pt idx="666">
                  <c:v>0.42908040865739877</c:v>
                </c:pt>
                <c:pt idx="667">
                  <c:v>0.42941731341930356</c:v>
                </c:pt>
                <c:pt idx="668">
                  <c:v>0.42976612294311306</c:v>
                </c:pt>
                <c:pt idx="669">
                  <c:v>0.43011076580025592</c:v>
                </c:pt>
                <c:pt idx="670">
                  <c:v>0.43045540865739879</c:v>
                </c:pt>
                <c:pt idx="671">
                  <c:v>0.43077267056216068</c:v>
                </c:pt>
                <c:pt idx="672">
                  <c:v>0.43110183722882733</c:v>
                </c:pt>
                <c:pt idx="673">
                  <c:v>0.43145064675263689</c:v>
                </c:pt>
                <c:pt idx="674">
                  <c:v>0.43178874199073214</c:v>
                </c:pt>
                <c:pt idx="675">
                  <c:v>0.43212505151454167</c:v>
                </c:pt>
                <c:pt idx="676">
                  <c:v>0.43243398008597023</c:v>
                </c:pt>
                <c:pt idx="677">
                  <c:v>0.43276433722882734</c:v>
                </c:pt>
                <c:pt idx="678">
                  <c:v>0.43311255151454164</c:v>
                </c:pt>
                <c:pt idx="679">
                  <c:v>0.43347921818120833</c:v>
                </c:pt>
                <c:pt idx="680">
                  <c:v>0.43381195627644642</c:v>
                </c:pt>
                <c:pt idx="681">
                  <c:v>0.4341839800859702</c:v>
                </c:pt>
                <c:pt idx="682">
                  <c:v>0.43452445627644642</c:v>
                </c:pt>
                <c:pt idx="683">
                  <c:v>0.43485778960977972</c:v>
                </c:pt>
                <c:pt idx="684">
                  <c:v>0.43518278960977974</c:v>
                </c:pt>
                <c:pt idx="685">
                  <c:v>0.43552683722882735</c:v>
                </c:pt>
                <c:pt idx="686">
                  <c:v>0.43584469437168449</c:v>
                </c:pt>
                <c:pt idx="687">
                  <c:v>0.43618159913358928</c:v>
                </c:pt>
                <c:pt idx="688">
                  <c:v>0.43653874199073212</c:v>
                </c:pt>
                <c:pt idx="689">
                  <c:v>0.43689707532406546</c:v>
                </c:pt>
                <c:pt idx="690">
                  <c:v>0.43723159913358928</c:v>
                </c:pt>
                <c:pt idx="691">
                  <c:v>0.43758755151454165</c:v>
                </c:pt>
                <c:pt idx="692">
                  <c:v>0.43793338484787497</c:v>
                </c:pt>
                <c:pt idx="693">
                  <c:v>0.43824826580025594</c:v>
                </c:pt>
                <c:pt idx="694">
                  <c:v>0.43859052770501783</c:v>
                </c:pt>
                <c:pt idx="695">
                  <c:v>0.43893636103835115</c:v>
                </c:pt>
                <c:pt idx="696">
                  <c:v>0.43928100389549402</c:v>
                </c:pt>
                <c:pt idx="697">
                  <c:v>0.43959886103835116</c:v>
                </c:pt>
                <c:pt idx="698">
                  <c:v>0.43994409913358928</c:v>
                </c:pt>
                <c:pt idx="699">
                  <c:v>0.44027743246692258</c:v>
                </c:pt>
                <c:pt idx="700">
                  <c:v>0.4405869562764464</c:v>
                </c:pt>
                <c:pt idx="701">
                  <c:v>0.44092862294311308</c:v>
                </c:pt>
                <c:pt idx="702">
                  <c:v>0.44127802770501784</c:v>
                </c:pt>
                <c:pt idx="703">
                  <c:v>0.44163695627644639</c:v>
                </c:pt>
                <c:pt idx="704">
                  <c:v>0.44199767056216072</c:v>
                </c:pt>
                <c:pt idx="705">
                  <c:v>0.44237862294311309</c:v>
                </c:pt>
                <c:pt idx="706">
                  <c:v>0.44273755151454164</c:v>
                </c:pt>
                <c:pt idx="707">
                  <c:v>0.44306969437168447</c:v>
                </c:pt>
                <c:pt idx="708">
                  <c:v>0.44341255151454162</c:v>
                </c:pt>
                <c:pt idx="709">
                  <c:v>0.44376909913358925</c:v>
                </c:pt>
                <c:pt idx="710">
                  <c:v>0.44408100389549404</c:v>
                </c:pt>
                <c:pt idx="711">
                  <c:v>0.44442207532406547</c:v>
                </c:pt>
                <c:pt idx="712">
                  <c:v>0.44472267056216069</c:v>
                </c:pt>
                <c:pt idx="713">
                  <c:v>0.44498695627644641</c:v>
                </c:pt>
                <c:pt idx="714">
                  <c:v>0.44524886103835115</c:v>
                </c:pt>
                <c:pt idx="715">
                  <c:v>0.44556314675263686</c:v>
                </c:pt>
                <c:pt idx="716">
                  <c:v>0.44595778960977972</c:v>
                </c:pt>
                <c:pt idx="717">
                  <c:v>0.44634767056216068</c:v>
                </c:pt>
                <c:pt idx="718">
                  <c:v>0.44672088484787498</c:v>
                </c:pt>
                <c:pt idx="719">
                  <c:v>0.4470869562764464</c:v>
                </c:pt>
                <c:pt idx="720">
                  <c:v>0.4474804086573988</c:v>
                </c:pt>
                <c:pt idx="721">
                  <c:v>0.44783576580025591</c:v>
                </c:pt>
                <c:pt idx="722">
                  <c:v>0.4481774324669226</c:v>
                </c:pt>
                <c:pt idx="723">
                  <c:v>0.44852802770501782</c:v>
                </c:pt>
                <c:pt idx="724">
                  <c:v>0.44888814675263689</c:v>
                </c:pt>
                <c:pt idx="725">
                  <c:v>0.44923933722882736</c:v>
                </c:pt>
                <c:pt idx="726">
                  <c:v>0.44958993246692258</c:v>
                </c:pt>
                <c:pt idx="727">
                  <c:v>0.44990302770501783</c:v>
                </c:pt>
                <c:pt idx="728">
                  <c:v>0.4502179086573988</c:v>
                </c:pt>
                <c:pt idx="729">
                  <c:v>0.45059231341930356</c:v>
                </c:pt>
                <c:pt idx="730">
                  <c:v>0.45094052770501786</c:v>
                </c:pt>
                <c:pt idx="731">
                  <c:v>0.4512887419907321</c:v>
                </c:pt>
                <c:pt idx="732">
                  <c:v>0.45162028960977973</c:v>
                </c:pt>
                <c:pt idx="733">
                  <c:v>0.45197088484787495</c:v>
                </c:pt>
                <c:pt idx="734">
                  <c:v>0.4523292181812083</c:v>
                </c:pt>
                <c:pt idx="735">
                  <c:v>0.45265600389549404</c:v>
                </c:pt>
                <c:pt idx="736">
                  <c:v>0.45299528960977975</c:v>
                </c:pt>
                <c:pt idx="737">
                  <c:v>0.45333159913358928</c:v>
                </c:pt>
                <c:pt idx="738">
                  <c:v>0.45369588484787499</c:v>
                </c:pt>
                <c:pt idx="739">
                  <c:v>0.45401374199073213</c:v>
                </c:pt>
                <c:pt idx="740">
                  <c:v>0.45433695627644638</c:v>
                </c:pt>
                <c:pt idx="741">
                  <c:v>0.45470481341930352</c:v>
                </c:pt>
                <c:pt idx="742">
                  <c:v>0.45507207532406546</c:v>
                </c:pt>
                <c:pt idx="743">
                  <c:v>0.45539112294311307</c:v>
                </c:pt>
                <c:pt idx="744">
                  <c:v>0.45572088484787499</c:v>
                </c:pt>
                <c:pt idx="745">
                  <c:v>0.4560512419907321</c:v>
                </c:pt>
                <c:pt idx="746">
                  <c:v>0.45642267056216068</c:v>
                </c:pt>
                <c:pt idx="747">
                  <c:v>0.45677505151454162</c:v>
                </c:pt>
                <c:pt idx="748">
                  <c:v>0.4571214800859702</c:v>
                </c:pt>
                <c:pt idx="749">
                  <c:v>0.45745124199073212</c:v>
                </c:pt>
                <c:pt idx="750">
                  <c:v>0.45776195627644639</c:v>
                </c:pt>
                <c:pt idx="751">
                  <c:v>0.45810540865739879</c:v>
                </c:pt>
                <c:pt idx="752">
                  <c:v>0.45845124199073212</c:v>
                </c:pt>
                <c:pt idx="753">
                  <c:v>0.45878219437168449</c:v>
                </c:pt>
                <c:pt idx="754">
                  <c:v>0.45911612294311305</c:v>
                </c:pt>
                <c:pt idx="755">
                  <c:v>0.45948338484787499</c:v>
                </c:pt>
                <c:pt idx="756">
                  <c:v>0.45983576580025592</c:v>
                </c:pt>
                <c:pt idx="757">
                  <c:v>0.46018159913358925</c:v>
                </c:pt>
                <c:pt idx="758">
                  <c:v>0.4605101705621607</c:v>
                </c:pt>
                <c:pt idx="759">
                  <c:v>0.46082624199073213</c:v>
                </c:pt>
                <c:pt idx="760">
                  <c:v>0.46117683722882735</c:v>
                </c:pt>
                <c:pt idx="761">
                  <c:v>0.46149052770501781</c:v>
                </c:pt>
                <c:pt idx="762">
                  <c:v>0.46182088484787498</c:v>
                </c:pt>
                <c:pt idx="763">
                  <c:v>0.46218398008597023</c:v>
                </c:pt>
                <c:pt idx="764">
                  <c:v>0.46255778960977972</c:v>
                </c:pt>
                <c:pt idx="765">
                  <c:v>0.46291850389549405</c:v>
                </c:pt>
                <c:pt idx="766">
                  <c:v>0.46328040865739878</c:v>
                </c:pt>
                <c:pt idx="767">
                  <c:v>0.46359171818120831</c:v>
                </c:pt>
                <c:pt idx="768">
                  <c:v>0.46391612294311307</c:v>
                </c:pt>
                <c:pt idx="769">
                  <c:v>0.46425362294311306</c:v>
                </c:pt>
                <c:pt idx="770">
                  <c:v>0.46460421818120828</c:v>
                </c:pt>
                <c:pt idx="771">
                  <c:v>0.4649494562764464</c:v>
                </c:pt>
                <c:pt idx="772">
                  <c:v>0.46530183722882734</c:v>
                </c:pt>
                <c:pt idx="773">
                  <c:v>0.46563814675263687</c:v>
                </c:pt>
                <c:pt idx="774">
                  <c:v>0.46598993246692261</c:v>
                </c:pt>
                <c:pt idx="775">
                  <c:v>0.46633100389549403</c:v>
                </c:pt>
                <c:pt idx="776">
                  <c:v>0.46669469437168448</c:v>
                </c:pt>
                <c:pt idx="777">
                  <c:v>0.46701255151454163</c:v>
                </c:pt>
                <c:pt idx="778">
                  <c:v>0.46734648008597024</c:v>
                </c:pt>
                <c:pt idx="779">
                  <c:v>0.46767028960977974</c:v>
                </c:pt>
                <c:pt idx="780">
                  <c:v>0.46801850389549404</c:v>
                </c:pt>
                <c:pt idx="781">
                  <c:v>0.46835719437168449</c:v>
                </c:pt>
                <c:pt idx="782">
                  <c:v>0.46869052770501785</c:v>
                </c:pt>
                <c:pt idx="783">
                  <c:v>0.46902862294311309</c:v>
                </c:pt>
                <c:pt idx="784">
                  <c:v>0.46936195627644639</c:v>
                </c:pt>
                <c:pt idx="785">
                  <c:v>0.46967921818120834</c:v>
                </c:pt>
                <c:pt idx="786">
                  <c:v>0.47003517056216071</c:v>
                </c:pt>
                <c:pt idx="787">
                  <c:v>0.47039528960977972</c:v>
                </c:pt>
                <c:pt idx="788">
                  <c:v>0.47074052770501784</c:v>
                </c:pt>
                <c:pt idx="789">
                  <c:v>0.4710899324669226</c:v>
                </c:pt>
                <c:pt idx="790">
                  <c:v>0.47143517056216067</c:v>
                </c:pt>
                <c:pt idx="791">
                  <c:v>0.47179528960977973</c:v>
                </c:pt>
                <c:pt idx="792">
                  <c:v>0.4721351705621607</c:v>
                </c:pt>
                <c:pt idx="793">
                  <c:v>0.47249231341930353</c:v>
                </c:pt>
                <c:pt idx="794">
                  <c:v>0.47284112294311309</c:v>
                </c:pt>
                <c:pt idx="795">
                  <c:v>0.47316552770501785</c:v>
                </c:pt>
                <c:pt idx="796">
                  <c:v>0.47349171818120833</c:v>
                </c:pt>
                <c:pt idx="797">
                  <c:v>0.4738274324669226</c:v>
                </c:pt>
                <c:pt idx="798">
                  <c:v>0.47415362294311308</c:v>
                </c:pt>
                <c:pt idx="799">
                  <c:v>0.47451493246692261</c:v>
                </c:pt>
                <c:pt idx="800">
                  <c:v>0.47484469437168447</c:v>
                </c:pt>
                <c:pt idx="801">
                  <c:v>0.47517386103835119</c:v>
                </c:pt>
                <c:pt idx="802">
                  <c:v>0.47551195627644638</c:v>
                </c:pt>
                <c:pt idx="803">
                  <c:v>0.4758321943716845</c:v>
                </c:pt>
                <c:pt idx="804">
                  <c:v>0.47617386103835119</c:v>
                </c:pt>
                <c:pt idx="805">
                  <c:v>0.47653040865739876</c:v>
                </c:pt>
                <c:pt idx="806">
                  <c:v>0.47687624199073214</c:v>
                </c:pt>
                <c:pt idx="807">
                  <c:v>0.47723874199073213</c:v>
                </c:pt>
                <c:pt idx="808">
                  <c:v>0.4776149324669226</c:v>
                </c:pt>
                <c:pt idx="809">
                  <c:v>0.47796433722882736</c:v>
                </c:pt>
                <c:pt idx="810">
                  <c:v>0.47828814675263687</c:v>
                </c:pt>
                <c:pt idx="811">
                  <c:v>0.47864231341930352</c:v>
                </c:pt>
                <c:pt idx="812">
                  <c:v>0.47901790865739879</c:v>
                </c:pt>
                <c:pt idx="813">
                  <c:v>0.47935421818120832</c:v>
                </c:pt>
                <c:pt idx="814">
                  <c:v>0.47969767056216067</c:v>
                </c:pt>
                <c:pt idx="815">
                  <c:v>0.48008219437168448</c:v>
                </c:pt>
                <c:pt idx="816">
                  <c:v>0.4804024324669226</c:v>
                </c:pt>
                <c:pt idx="817">
                  <c:v>0.48072207532406547</c:v>
                </c:pt>
                <c:pt idx="818">
                  <c:v>0.48107862294311304</c:v>
                </c:pt>
                <c:pt idx="819">
                  <c:v>0.48143100389549404</c:v>
                </c:pt>
                <c:pt idx="820">
                  <c:v>0.4817964800859702</c:v>
                </c:pt>
                <c:pt idx="821">
                  <c:v>0.48215362294311309</c:v>
                </c:pt>
                <c:pt idx="822">
                  <c:v>0.48252564675263687</c:v>
                </c:pt>
                <c:pt idx="823">
                  <c:v>0.48287802770501781</c:v>
                </c:pt>
                <c:pt idx="824">
                  <c:v>0.48325481341930354</c:v>
                </c:pt>
                <c:pt idx="825">
                  <c:v>0.48362148008597022</c:v>
                </c:pt>
                <c:pt idx="826">
                  <c:v>0.48394231341930355</c:v>
                </c:pt>
                <c:pt idx="827">
                  <c:v>0.48426433722882734</c:v>
                </c:pt>
                <c:pt idx="828">
                  <c:v>0.48460540865739876</c:v>
                </c:pt>
                <c:pt idx="829">
                  <c:v>0.48495421818120832</c:v>
                </c:pt>
                <c:pt idx="830">
                  <c:v>0.48531255151454167</c:v>
                </c:pt>
                <c:pt idx="831">
                  <c:v>0.48567505151454166</c:v>
                </c:pt>
                <c:pt idx="832">
                  <c:v>0.48602691163358924</c:v>
                </c:pt>
                <c:pt idx="833">
                  <c:v>0.48635689675263688</c:v>
                </c:pt>
                <c:pt idx="834">
                  <c:v>0.48669290865739878</c:v>
                </c:pt>
                <c:pt idx="835">
                  <c:v>0.4869961080621607</c:v>
                </c:pt>
                <c:pt idx="836">
                  <c:v>0.48729871222882737</c:v>
                </c:pt>
                <c:pt idx="837">
                  <c:v>0.48764290865739879</c:v>
                </c:pt>
                <c:pt idx="838">
                  <c:v>0.48799714972882735</c:v>
                </c:pt>
                <c:pt idx="839">
                  <c:v>0.48835429258597024</c:v>
                </c:pt>
                <c:pt idx="840">
                  <c:v>0.48871024496692261</c:v>
                </c:pt>
                <c:pt idx="841">
                  <c:v>0.48906976877644642</c:v>
                </c:pt>
                <c:pt idx="842">
                  <c:v>0.48942691163358926</c:v>
                </c:pt>
                <c:pt idx="843">
                  <c:v>0.48977274496692258</c:v>
                </c:pt>
                <c:pt idx="844">
                  <c:v>0.49012572115739877</c:v>
                </c:pt>
                <c:pt idx="845">
                  <c:v>0.49047988782406543</c:v>
                </c:pt>
                <c:pt idx="846">
                  <c:v>0.49080964972882735</c:v>
                </c:pt>
                <c:pt idx="847">
                  <c:v>0.49113167353835119</c:v>
                </c:pt>
                <c:pt idx="848">
                  <c:v>0.4914917925859702</c:v>
                </c:pt>
                <c:pt idx="849">
                  <c:v>0.49184476877644639</c:v>
                </c:pt>
                <c:pt idx="850">
                  <c:v>0.49220131639549403</c:v>
                </c:pt>
                <c:pt idx="851">
                  <c:v>0.49256262591930355</c:v>
                </c:pt>
                <c:pt idx="852">
                  <c:v>0.49291084020501785</c:v>
                </c:pt>
                <c:pt idx="853">
                  <c:v>0.49324655449073213</c:v>
                </c:pt>
                <c:pt idx="854">
                  <c:v>0.4935977449669226</c:v>
                </c:pt>
                <c:pt idx="855">
                  <c:v>0.49392334020501782</c:v>
                </c:pt>
                <c:pt idx="856">
                  <c:v>0.49426798306216069</c:v>
                </c:pt>
                <c:pt idx="857">
                  <c:v>0.49459476877644643</c:v>
                </c:pt>
                <c:pt idx="858">
                  <c:v>0.49492929258597024</c:v>
                </c:pt>
                <c:pt idx="859">
                  <c:v>0.49526381639549405</c:v>
                </c:pt>
                <c:pt idx="860">
                  <c:v>0.4956025068716845</c:v>
                </c:pt>
                <c:pt idx="861">
                  <c:v>0.49594238782406547</c:v>
                </c:pt>
                <c:pt idx="862">
                  <c:v>0.49626976877644641</c:v>
                </c:pt>
                <c:pt idx="863">
                  <c:v>0.49660488782406548</c:v>
                </c:pt>
                <c:pt idx="864">
                  <c:v>0.49692453068120829</c:v>
                </c:pt>
                <c:pt idx="865">
                  <c:v>0.49727274496692259</c:v>
                </c:pt>
                <c:pt idx="866">
                  <c:v>0.49763107830025594</c:v>
                </c:pt>
                <c:pt idx="867">
                  <c:v>0.49798584020501785</c:v>
                </c:pt>
                <c:pt idx="868">
                  <c:v>0.49832572115739876</c:v>
                </c:pt>
                <c:pt idx="869">
                  <c:v>0.49868524496692257</c:v>
                </c:pt>
                <c:pt idx="870">
                  <c:v>0.49901381639549403</c:v>
                </c:pt>
                <c:pt idx="871">
                  <c:v>0.49934774496692258</c:v>
                </c:pt>
                <c:pt idx="872">
                  <c:v>0.49968048306216067</c:v>
                </c:pt>
                <c:pt idx="873">
                  <c:v>0.4999885187764464</c:v>
                </c:pt>
                <c:pt idx="874">
                  <c:v>0.5001423878240655</c:v>
                </c:pt>
                <c:pt idx="875">
                  <c:v>0.50030131639549402</c:v>
                </c:pt>
                <c:pt idx="876">
                  <c:v>0.50045816163358925</c:v>
                </c:pt>
                <c:pt idx="877">
                  <c:v>0.5006194711573988</c:v>
                </c:pt>
                <c:pt idx="878">
                  <c:v>0.50077661401454165</c:v>
                </c:pt>
                <c:pt idx="879">
                  <c:v>0.50095131639549406</c:v>
                </c:pt>
                <c:pt idx="880">
                  <c:v>0.50113732830025592</c:v>
                </c:pt>
                <c:pt idx="881">
                  <c:v>0.50132810210977974</c:v>
                </c:pt>
                <c:pt idx="882">
                  <c:v>0.50149506639549402</c:v>
                </c:pt>
                <c:pt idx="883">
                  <c:v>0.50167125687168446</c:v>
                </c:pt>
                <c:pt idx="884">
                  <c:v>0.50185310210977974</c:v>
                </c:pt>
                <c:pt idx="885">
                  <c:v>0.50202929258597018</c:v>
                </c:pt>
                <c:pt idx="886">
                  <c:v>0.50221143544311309</c:v>
                </c:pt>
                <c:pt idx="887">
                  <c:v>0.50239566163358929</c:v>
                </c:pt>
                <c:pt idx="888">
                  <c:v>0.50258107830025589</c:v>
                </c:pt>
                <c:pt idx="889">
                  <c:v>0.50275964972882736</c:v>
                </c:pt>
                <c:pt idx="890">
                  <c:v>0.502932566395494</c:v>
                </c:pt>
                <c:pt idx="891">
                  <c:v>0.50308345925263687</c:v>
                </c:pt>
                <c:pt idx="892">
                  <c:v>0.5032584592526369</c:v>
                </c:pt>
                <c:pt idx="893">
                  <c:v>0.50344655449073217</c:v>
                </c:pt>
                <c:pt idx="894">
                  <c:v>0.50362304258597024</c:v>
                </c:pt>
                <c:pt idx="895">
                  <c:v>0.50380012591930357</c:v>
                </c:pt>
                <c:pt idx="896">
                  <c:v>0.50398405449073214</c:v>
                </c:pt>
                <c:pt idx="897">
                  <c:v>0.50415339972882733</c:v>
                </c:pt>
                <c:pt idx="898">
                  <c:v>0.50432423306216068</c:v>
                </c:pt>
                <c:pt idx="899">
                  <c:v>0.50449238782406547</c:v>
                </c:pt>
                <c:pt idx="900">
                  <c:v>0.5046578640145416</c:v>
                </c:pt>
                <c:pt idx="901">
                  <c:v>0.50481768544311312</c:v>
                </c:pt>
                <c:pt idx="902">
                  <c:v>0.50499714972882737</c:v>
                </c:pt>
                <c:pt idx="903">
                  <c:v>0.505170066395494</c:v>
                </c:pt>
                <c:pt idx="904">
                  <c:v>0.5053361378240655</c:v>
                </c:pt>
                <c:pt idx="905">
                  <c:v>0.50550518544311307</c:v>
                </c:pt>
                <c:pt idx="906">
                  <c:v>0.50567185210977972</c:v>
                </c:pt>
                <c:pt idx="907">
                  <c:v>0.5058623283002559</c:v>
                </c:pt>
                <c:pt idx="908">
                  <c:v>0.50603554258597017</c:v>
                </c:pt>
                <c:pt idx="909">
                  <c:v>0.50621381639549401</c:v>
                </c:pt>
                <c:pt idx="910">
                  <c:v>0.50636857830025594</c:v>
                </c:pt>
                <c:pt idx="911">
                  <c:v>0.50654774496692256</c:v>
                </c:pt>
                <c:pt idx="912">
                  <c:v>0.50671887591930354</c:v>
                </c:pt>
                <c:pt idx="913">
                  <c:v>0.50690101877644644</c:v>
                </c:pt>
                <c:pt idx="914">
                  <c:v>0.50708286401454161</c:v>
                </c:pt>
                <c:pt idx="915">
                  <c:v>0.50725578068120836</c:v>
                </c:pt>
                <c:pt idx="916">
                  <c:v>0.50743375687168446</c:v>
                </c:pt>
                <c:pt idx="917">
                  <c:v>0.50759685210977978</c:v>
                </c:pt>
                <c:pt idx="918">
                  <c:v>0.507759947347875</c:v>
                </c:pt>
                <c:pt idx="919">
                  <c:v>0.507932566395494</c:v>
                </c:pt>
                <c:pt idx="920">
                  <c:v>0.50809923306216065</c:v>
                </c:pt>
                <c:pt idx="921">
                  <c:v>0.50826976877644636</c:v>
                </c:pt>
                <c:pt idx="922">
                  <c:v>0.50844238782406548</c:v>
                </c:pt>
                <c:pt idx="923">
                  <c:v>0.50861441163358923</c:v>
                </c:pt>
                <c:pt idx="924">
                  <c:v>0.50877929258597021</c:v>
                </c:pt>
                <c:pt idx="925">
                  <c:v>0.50894834020501778</c:v>
                </c:pt>
                <c:pt idx="926">
                  <c:v>0.50911887591930349</c:v>
                </c:pt>
                <c:pt idx="927">
                  <c:v>0.50928226877644645</c:v>
                </c:pt>
                <c:pt idx="928">
                  <c:v>0.50945578068120834</c:v>
                </c:pt>
                <c:pt idx="929">
                  <c:v>0.50963167353835115</c:v>
                </c:pt>
                <c:pt idx="930">
                  <c:v>0.50982274496692259</c:v>
                </c:pt>
                <c:pt idx="931">
                  <c:v>0.50999238782406542</c:v>
                </c:pt>
                <c:pt idx="932">
                  <c:v>0.51016619734787494</c:v>
                </c:pt>
                <c:pt idx="933">
                  <c:v>0.5103382211573988</c:v>
                </c:pt>
                <c:pt idx="934">
                  <c:v>0.51051024496692254</c:v>
                </c:pt>
                <c:pt idx="935">
                  <c:v>0.5106736378240655</c:v>
                </c:pt>
                <c:pt idx="936">
                  <c:v>0.51086173306216065</c:v>
                </c:pt>
                <c:pt idx="937">
                  <c:v>0.51103107830025596</c:v>
                </c:pt>
                <c:pt idx="938">
                  <c:v>0.51119714972882735</c:v>
                </c:pt>
                <c:pt idx="939">
                  <c:v>0.51136887591930358</c:v>
                </c:pt>
                <c:pt idx="940">
                  <c:v>0.51153256639549405</c:v>
                </c:pt>
                <c:pt idx="941">
                  <c:v>0.51170578068120831</c:v>
                </c:pt>
                <c:pt idx="942">
                  <c:v>0.51188584020501782</c:v>
                </c:pt>
                <c:pt idx="943">
                  <c:v>0.51205994734787497</c:v>
                </c:pt>
                <c:pt idx="944">
                  <c:v>0.5122316735383512</c:v>
                </c:pt>
                <c:pt idx="945">
                  <c:v>0.51240637591930349</c:v>
                </c:pt>
                <c:pt idx="946">
                  <c:v>0.51258375687168445</c:v>
                </c:pt>
                <c:pt idx="947">
                  <c:v>0.51275161401454161</c:v>
                </c:pt>
                <c:pt idx="948">
                  <c:v>0.51292750687168454</c:v>
                </c:pt>
                <c:pt idx="949">
                  <c:v>0.51310042353835117</c:v>
                </c:pt>
                <c:pt idx="950">
                  <c:v>0.51325250687168444</c:v>
                </c:pt>
                <c:pt idx="951">
                  <c:v>0.51341976877644635</c:v>
                </c:pt>
                <c:pt idx="952">
                  <c:v>0.51358673306216074</c:v>
                </c:pt>
                <c:pt idx="953">
                  <c:v>0.51375637591930357</c:v>
                </c:pt>
                <c:pt idx="954">
                  <c:v>0.51391768544311311</c:v>
                </c:pt>
                <c:pt idx="955">
                  <c:v>0.51408613782406543</c:v>
                </c:pt>
                <c:pt idx="956">
                  <c:v>0.51425518544311311</c:v>
                </c:pt>
                <c:pt idx="957">
                  <c:v>0.51441679258597017</c:v>
                </c:pt>
                <c:pt idx="958">
                  <c:v>0.51459328068120835</c:v>
                </c:pt>
                <c:pt idx="959">
                  <c:v>0.51475816163358923</c:v>
                </c:pt>
                <c:pt idx="960">
                  <c:v>0.51492095925263692</c:v>
                </c:pt>
                <c:pt idx="961">
                  <c:v>0.51507482830025597</c:v>
                </c:pt>
                <c:pt idx="962">
                  <c:v>0.51521709020501782</c:v>
                </c:pt>
                <c:pt idx="963">
                  <c:v>0.5153956616335893</c:v>
                </c:pt>
                <c:pt idx="964">
                  <c:v>0.51556857830025593</c:v>
                </c:pt>
                <c:pt idx="965">
                  <c:v>0.51571381639549407</c:v>
                </c:pt>
                <c:pt idx="966">
                  <c:v>0.51584447115739873</c:v>
                </c:pt>
                <c:pt idx="967">
                  <c:v>0.51601828068120836</c:v>
                </c:pt>
                <c:pt idx="968">
                  <c:v>0.51619714972882735</c:v>
                </c:pt>
                <c:pt idx="969">
                  <c:v>0.51639536401454167</c:v>
                </c:pt>
                <c:pt idx="970">
                  <c:v>0.51660429258597018</c:v>
                </c:pt>
                <c:pt idx="971">
                  <c:v>0.51679000687168453</c:v>
                </c:pt>
                <c:pt idx="972">
                  <c:v>0.51700845925263683</c:v>
                </c:pt>
                <c:pt idx="973">
                  <c:v>0.51719298306216066</c:v>
                </c:pt>
                <c:pt idx="974">
                  <c:v>0.51735697115739876</c:v>
                </c:pt>
                <c:pt idx="975">
                  <c:v>0.5175352449669226</c:v>
                </c:pt>
                <c:pt idx="976">
                  <c:v>0.51769387591930349</c:v>
                </c:pt>
                <c:pt idx="977">
                  <c:v>0.51785250687168449</c:v>
                </c:pt>
                <c:pt idx="978">
                  <c:v>0.51802066163358929</c:v>
                </c:pt>
                <c:pt idx="979">
                  <c:v>0.51820310210977971</c:v>
                </c:pt>
                <c:pt idx="980">
                  <c:v>0.51838762591930354</c:v>
                </c:pt>
                <c:pt idx="981">
                  <c:v>0.51856768544311305</c:v>
                </c:pt>
                <c:pt idx="982">
                  <c:v>0.51875012591930358</c:v>
                </c:pt>
                <c:pt idx="983">
                  <c:v>0.51892125687168444</c:v>
                </c:pt>
                <c:pt idx="984">
                  <c:v>0.5190900068716845</c:v>
                </c:pt>
                <c:pt idx="985">
                  <c:v>0.51925488782406548</c:v>
                </c:pt>
                <c:pt idx="986">
                  <c:v>0.51941947115739884</c:v>
                </c:pt>
                <c:pt idx="987">
                  <c:v>0.5195906021097797</c:v>
                </c:pt>
                <c:pt idx="988">
                  <c:v>0.51977095925263683</c:v>
                </c:pt>
                <c:pt idx="989">
                  <c:v>0.51995548306216066</c:v>
                </c:pt>
                <c:pt idx="990">
                  <c:v>0.52011976877644639</c:v>
                </c:pt>
                <c:pt idx="991">
                  <c:v>0.52028881639549407</c:v>
                </c:pt>
                <c:pt idx="992">
                  <c:v>0.52045101877644639</c:v>
                </c:pt>
                <c:pt idx="993">
                  <c:v>0.52061411401454161</c:v>
                </c:pt>
                <c:pt idx="994">
                  <c:v>0.5208025068716845</c:v>
                </c:pt>
                <c:pt idx="995">
                  <c:v>0.52098822115739873</c:v>
                </c:pt>
                <c:pt idx="996">
                  <c:v>0.52117036401454164</c:v>
                </c:pt>
                <c:pt idx="997">
                  <c:v>0.52133226877644645</c:v>
                </c:pt>
                <c:pt idx="998">
                  <c:v>0.52150280449073216</c:v>
                </c:pt>
                <c:pt idx="999">
                  <c:v>0.52166709020501778</c:v>
                </c:pt>
                <c:pt idx="1000">
                  <c:v>0.52183435210977969</c:v>
                </c:pt>
                <c:pt idx="1001">
                  <c:v>0.52200131639549407</c:v>
                </c:pt>
                <c:pt idx="1002">
                  <c:v>0.52216768544311309</c:v>
                </c:pt>
                <c:pt idx="1003">
                  <c:v>0.52232720925263687</c:v>
                </c:pt>
                <c:pt idx="1004">
                  <c:v>0.5225070083597797</c:v>
                </c:pt>
                <c:pt idx="1005">
                  <c:v>0.52268944883597024</c:v>
                </c:pt>
                <c:pt idx="1006">
                  <c:v>0.52286831788358923</c:v>
                </c:pt>
                <c:pt idx="1007">
                  <c:v>0.52304614526454163</c:v>
                </c:pt>
                <c:pt idx="1008">
                  <c:v>0.52320752919311309</c:v>
                </c:pt>
                <c:pt idx="1009">
                  <c:v>0.52337817651454166</c:v>
                </c:pt>
                <c:pt idx="1010">
                  <c:v>0.52354781937168449</c:v>
                </c:pt>
                <c:pt idx="1011">
                  <c:v>0.52372672562168454</c:v>
                </c:pt>
                <c:pt idx="1012">
                  <c:v>0.52390235806216068</c:v>
                </c:pt>
                <c:pt idx="1013">
                  <c:v>0.52409967949073211</c:v>
                </c:pt>
                <c:pt idx="1014">
                  <c:v>0.52426426282406546</c:v>
                </c:pt>
                <c:pt idx="1015">
                  <c:v>0.52442977621692255</c:v>
                </c:pt>
                <c:pt idx="1016">
                  <c:v>0.52459528960977975</c:v>
                </c:pt>
                <c:pt idx="1017">
                  <c:v>0.52476883871692259</c:v>
                </c:pt>
                <c:pt idx="1018">
                  <c:v>0.52493464972882731</c:v>
                </c:pt>
                <c:pt idx="1019">
                  <c:v>0.5251166437764464</c:v>
                </c:pt>
                <c:pt idx="1020">
                  <c:v>0.52528479853835119</c:v>
                </c:pt>
                <c:pt idx="1021">
                  <c:v>0.52545295330025588</c:v>
                </c:pt>
                <c:pt idx="1022">
                  <c:v>0.52561783425263686</c:v>
                </c:pt>
                <c:pt idx="1023">
                  <c:v>0.52579045330025598</c:v>
                </c:pt>
                <c:pt idx="1024">
                  <c:v>0.52595563187168448</c:v>
                </c:pt>
                <c:pt idx="1025">
                  <c:v>0.52612914377644637</c:v>
                </c:pt>
                <c:pt idx="1026">
                  <c:v>0.52630414377644641</c:v>
                </c:pt>
                <c:pt idx="1027">
                  <c:v>0.5264892628240655</c:v>
                </c:pt>
                <c:pt idx="1028">
                  <c:v>0.52666961996692263</c:v>
                </c:pt>
                <c:pt idx="1029">
                  <c:v>0.52683152472882733</c:v>
                </c:pt>
                <c:pt idx="1030">
                  <c:v>0.52698509615739875</c:v>
                </c:pt>
                <c:pt idx="1031">
                  <c:v>0.52713271520501781</c:v>
                </c:pt>
                <c:pt idx="1032">
                  <c:v>0.527273191395494</c:v>
                </c:pt>
                <c:pt idx="1033">
                  <c:v>0.52746575091930359</c:v>
                </c:pt>
                <c:pt idx="1034">
                  <c:v>0.52765503663358926</c:v>
                </c:pt>
                <c:pt idx="1035">
                  <c:v>0.52784432234787493</c:v>
                </c:pt>
                <c:pt idx="1036">
                  <c:v>0.52801069139549406</c:v>
                </c:pt>
                <c:pt idx="1037">
                  <c:v>0.52818479853835121</c:v>
                </c:pt>
                <c:pt idx="1038">
                  <c:v>0.52836426282406546</c:v>
                </c:pt>
                <c:pt idx="1039">
                  <c:v>0.52854104853835115</c:v>
                </c:pt>
                <c:pt idx="1040">
                  <c:v>0.52871575091930356</c:v>
                </c:pt>
                <c:pt idx="1041">
                  <c:v>0.52888122710977969</c:v>
                </c:pt>
                <c:pt idx="1042">
                  <c:v>0.52903539377644637</c:v>
                </c:pt>
                <c:pt idx="1043">
                  <c:v>0.52921013335977973</c:v>
                </c:pt>
                <c:pt idx="1044">
                  <c:v>0.52937650240739875</c:v>
                </c:pt>
                <c:pt idx="1045">
                  <c:v>0.52954049050263685</c:v>
                </c:pt>
                <c:pt idx="1046">
                  <c:v>0.52971370478835111</c:v>
                </c:pt>
                <c:pt idx="1047">
                  <c:v>0.52988721669311312</c:v>
                </c:pt>
                <c:pt idx="1048">
                  <c:v>0.53007144288358921</c:v>
                </c:pt>
                <c:pt idx="1049">
                  <c:v>0.53024525240739884</c:v>
                </c:pt>
                <c:pt idx="1050">
                  <c:v>0.53040894288358931</c:v>
                </c:pt>
                <c:pt idx="1051">
                  <c:v>0.53056787145501783</c:v>
                </c:pt>
                <c:pt idx="1052">
                  <c:v>0.53073215716930355</c:v>
                </c:pt>
                <c:pt idx="1053">
                  <c:v>0.53091459764549398</c:v>
                </c:pt>
                <c:pt idx="1054">
                  <c:v>0.53108424050263692</c:v>
                </c:pt>
                <c:pt idx="1055">
                  <c:v>0.53125358574073211</c:v>
                </c:pt>
                <c:pt idx="1056">
                  <c:v>0.53143156193120833</c:v>
                </c:pt>
                <c:pt idx="1057">
                  <c:v>0.5316026928835893</c:v>
                </c:pt>
                <c:pt idx="1058">
                  <c:v>0.53177471669311305</c:v>
                </c:pt>
                <c:pt idx="1059">
                  <c:v>0.53196430002644646</c:v>
                </c:pt>
                <c:pt idx="1060">
                  <c:v>0.53213543097882732</c:v>
                </c:pt>
                <c:pt idx="1061">
                  <c:v>0.53230090716930356</c:v>
                </c:pt>
                <c:pt idx="1062">
                  <c:v>0.53245060955025592</c:v>
                </c:pt>
                <c:pt idx="1063">
                  <c:v>0.53261876431216071</c:v>
                </c:pt>
                <c:pt idx="1064">
                  <c:v>0.53278870478835116</c:v>
                </c:pt>
                <c:pt idx="1065">
                  <c:v>0.53296340716930357</c:v>
                </c:pt>
                <c:pt idx="1066">
                  <c:v>0.53313602621692258</c:v>
                </c:pt>
                <c:pt idx="1067">
                  <c:v>0.53331102621692261</c:v>
                </c:pt>
                <c:pt idx="1068">
                  <c:v>0.53349644288358922</c:v>
                </c:pt>
                <c:pt idx="1069">
                  <c:v>0.53366013335977969</c:v>
                </c:pt>
                <c:pt idx="1070">
                  <c:v>0.53382799050263685</c:v>
                </c:pt>
                <c:pt idx="1071">
                  <c:v>0.53399882383597019</c:v>
                </c:pt>
                <c:pt idx="1072">
                  <c:v>0.5341479309788274</c:v>
                </c:pt>
                <c:pt idx="1073">
                  <c:v>0.53431102621692261</c:v>
                </c:pt>
                <c:pt idx="1074">
                  <c:v>0.53449049050263686</c:v>
                </c:pt>
                <c:pt idx="1075">
                  <c:v>0.53465685955025588</c:v>
                </c:pt>
                <c:pt idx="1076">
                  <c:v>0.53483215716930355</c:v>
                </c:pt>
                <c:pt idx="1077">
                  <c:v>0.53500924050263687</c:v>
                </c:pt>
                <c:pt idx="1078">
                  <c:v>0.53519138335977978</c:v>
                </c:pt>
                <c:pt idx="1079">
                  <c:v>0.53537918097882731</c:v>
                </c:pt>
                <c:pt idx="1080">
                  <c:v>0.53556578812168454</c:v>
                </c:pt>
                <c:pt idx="1081">
                  <c:v>0.53573632383597025</c:v>
                </c:pt>
                <c:pt idx="1082">
                  <c:v>0.53592590716930355</c:v>
                </c:pt>
                <c:pt idx="1083">
                  <c:v>0.53610209764549399</c:v>
                </c:pt>
                <c:pt idx="1084">
                  <c:v>0.53628305002644638</c:v>
                </c:pt>
                <c:pt idx="1085">
                  <c:v>0.53644733574073211</c:v>
                </c:pt>
                <c:pt idx="1086">
                  <c:v>0.53660090716930353</c:v>
                </c:pt>
                <c:pt idx="1087">
                  <c:v>0.53677114526454162</c:v>
                </c:pt>
                <c:pt idx="1088">
                  <c:v>0.53693959764549404</c:v>
                </c:pt>
                <c:pt idx="1089">
                  <c:v>0.53711221669311304</c:v>
                </c:pt>
                <c:pt idx="1090">
                  <c:v>0.53728334764549401</c:v>
                </c:pt>
                <c:pt idx="1091">
                  <c:v>0.53745180002644644</c:v>
                </c:pt>
                <c:pt idx="1092">
                  <c:v>0.53761310955025587</c:v>
                </c:pt>
                <c:pt idx="1093">
                  <c:v>0.53778453812168447</c:v>
                </c:pt>
                <c:pt idx="1094">
                  <c:v>0.53795447859787493</c:v>
                </c:pt>
                <c:pt idx="1095">
                  <c:v>0.53813572859787495</c:v>
                </c:pt>
                <c:pt idx="1096">
                  <c:v>0.53830656193120829</c:v>
                </c:pt>
                <c:pt idx="1097">
                  <c:v>0.53847947859787493</c:v>
                </c:pt>
                <c:pt idx="1098">
                  <c:v>0.53866043097882732</c:v>
                </c:pt>
                <c:pt idx="1099">
                  <c:v>0.53882888335977974</c:v>
                </c:pt>
                <c:pt idx="1100">
                  <c:v>0.53897412145501788</c:v>
                </c:pt>
                <c:pt idx="1101">
                  <c:v>0.53912799050263693</c:v>
                </c:pt>
                <c:pt idx="1102">
                  <c:v>0.53929614526454162</c:v>
                </c:pt>
                <c:pt idx="1103">
                  <c:v>0.5394651928835893</c:v>
                </c:pt>
                <c:pt idx="1104">
                  <c:v>0.53965001431216064</c:v>
                </c:pt>
                <c:pt idx="1105">
                  <c:v>0.53980983574073216</c:v>
                </c:pt>
                <c:pt idx="1106">
                  <c:v>0.53997799050263684</c:v>
                </c:pt>
                <c:pt idx="1107">
                  <c:v>0.54014227621692257</c:v>
                </c:pt>
                <c:pt idx="1108">
                  <c:v>0.54029674050263687</c:v>
                </c:pt>
                <c:pt idx="1109">
                  <c:v>0.54046281193120826</c:v>
                </c:pt>
                <c:pt idx="1110">
                  <c:v>0.54064465716930354</c:v>
                </c:pt>
                <c:pt idx="1111">
                  <c:v>0.54082441907406542</c:v>
                </c:pt>
                <c:pt idx="1112">
                  <c:v>0.54100269288358815</c:v>
                </c:pt>
                <c:pt idx="1113">
                  <c:v>0.54116400240739759</c:v>
                </c:pt>
                <c:pt idx="1114">
                  <c:v>0.54131400240739758</c:v>
                </c:pt>
                <c:pt idx="1115">
                  <c:v>0.54147739526454053</c:v>
                </c:pt>
                <c:pt idx="1116">
                  <c:v>0.54165120478835005</c:v>
                </c:pt>
                <c:pt idx="1117">
                  <c:v>0.54184644288358808</c:v>
                </c:pt>
                <c:pt idx="1118">
                  <c:v>0.54201727621692142</c:v>
                </c:pt>
                <c:pt idx="1119">
                  <c:v>0.5422023952645405</c:v>
                </c:pt>
                <c:pt idx="1120">
                  <c:v>0.54236816907406427</c:v>
                </c:pt>
                <c:pt idx="1121">
                  <c:v>0.54253185955025474</c:v>
                </c:pt>
                <c:pt idx="1122">
                  <c:v>0.54270745478835003</c:v>
                </c:pt>
                <c:pt idx="1123">
                  <c:v>0.54286876431215958</c:v>
                </c:pt>
                <c:pt idx="1124">
                  <c:v>0.54302382383596903</c:v>
                </c:pt>
                <c:pt idx="1125">
                  <c:v>0.54318096669311189</c:v>
                </c:pt>
                <c:pt idx="1126">
                  <c:v>0.54333572859787382</c:v>
                </c:pt>
                <c:pt idx="1127">
                  <c:v>0.54351281193120715</c:v>
                </c:pt>
                <c:pt idx="1128">
                  <c:v>0.54368602621692141</c:v>
                </c:pt>
                <c:pt idx="1129">
                  <c:v>0.54387174050263576</c:v>
                </c:pt>
                <c:pt idx="1130">
                  <c:v>0.54404108574073096</c:v>
                </c:pt>
                <c:pt idx="1131">
                  <c:v>0.54420090716930236</c:v>
                </c:pt>
                <c:pt idx="1132">
                  <c:v>0.54437977621692146</c:v>
                </c:pt>
                <c:pt idx="1133">
                  <c:v>0.54455745478835005</c:v>
                </c:pt>
                <c:pt idx="1134">
                  <c:v>0.54471340716930239</c:v>
                </c:pt>
                <c:pt idx="1135">
                  <c:v>0.54488453812168336</c:v>
                </c:pt>
                <c:pt idx="1136">
                  <c:v>0.54504822859787383</c:v>
                </c:pt>
                <c:pt idx="1137">
                  <c:v>0.54523245478835003</c:v>
                </c:pt>
                <c:pt idx="1138">
                  <c:v>0.54541906193120715</c:v>
                </c:pt>
                <c:pt idx="1139">
                  <c:v>0.54560120478835006</c:v>
                </c:pt>
                <c:pt idx="1140">
                  <c:v>0.54578305002644523</c:v>
                </c:pt>
                <c:pt idx="1141">
                  <c:v>0.54594584764549292</c:v>
                </c:pt>
                <c:pt idx="1142">
                  <c:v>0.54611132383596905</c:v>
                </c:pt>
                <c:pt idx="1143">
                  <c:v>0.5462800738359691</c:v>
                </c:pt>
                <c:pt idx="1144">
                  <c:v>0.54644287145501669</c:v>
                </c:pt>
                <c:pt idx="1145">
                  <c:v>0.5466134071693024</c:v>
                </c:pt>
                <c:pt idx="1146">
                  <c:v>0.5467955500264452</c:v>
                </c:pt>
                <c:pt idx="1147">
                  <c:v>0.54697203812168338</c:v>
                </c:pt>
                <c:pt idx="1148">
                  <c:v>0.54713930002644529</c:v>
                </c:pt>
                <c:pt idx="1149">
                  <c:v>0.54730924050263574</c:v>
                </c:pt>
                <c:pt idx="1150">
                  <c:v>0.5474898952645405</c:v>
                </c:pt>
                <c:pt idx="1151">
                  <c:v>0.54765566907406427</c:v>
                </c:pt>
                <c:pt idx="1152">
                  <c:v>0.54779346669311191</c:v>
                </c:pt>
                <c:pt idx="1153">
                  <c:v>0.54792709764549286</c:v>
                </c:pt>
                <c:pt idx="1154">
                  <c:v>0.54805775240739762</c:v>
                </c:pt>
                <c:pt idx="1155">
                  <c:v>0.54820566907406432</c:v>
                </c:pt>
                <c:pt idx="1156">
                  <c:v>0.54837739526454043</c:v>
                </c:pt>
                <c:pt idx="1157">
                  <c:v>0.54855864526454046</c:v>
                </c:pt>
                <c:pt idx="1158">
                  <c:v>0.54872501431215959</c:v>
                </c:pt>
                <c:pt idx="1159">
                  <c:v>0.54891846669311195</c:v>
                </c:pt>
                <c:pt idx="1160">
                  <c:v>0.54909822859787383</c:v>
                </c:pt>
                <c:pt idx="1161">
                  <c:v>0.54927828812168333</c:v>
                </c:pt>
                <c:pt idx="1162">
                  <c:v>0.54945447859787377</c:v>
                </c:pt>
                <c:pt idx="1163">
                  <c:v>0.54961846669311187</c:v>
                </c:pt>
                <c:pt idx="1164">
                  <c:v>0.54979733574073097</c:v>
                </c:pt>
                <c:pt idx="1165">
                  <c:v>0.549978585740731</c:v>
                </c:pt>
                <c:pt idx="1166">
                  <c:v>0.55014763335977857</c:v>
                </c:pt>
                <c:pt idx="1167">
                  <c:v>0.55031727621692139</c:v>
                </c:pt>
                <c:pt idx="1168">
                  <c:v>0.55049049050263577</c:v>
                </c:pt>
                <c:pt idx="1169">
                  <c:v>0.55066370478835003</c:v>
                </c:pt>
                <c:pt idx="1170">
                  <c:v>0.55083691907406429</c:v>
                </c:pt>
                <c:pt idx="1171">
                  <c:v>0.55102888335977862</c:v>
                </c:pt>
                <c:pt idx="1172">
                  <c:v>0.55121697859787377</c:v>
                </c:pt>
                <c:pt idx="1173">
                  <c:v>0.55138185955025476</c:v>
                </c:pt>
                <c:pt idx="1174">
                  <c:v>0.55155745478835005</c:v>
                </c:pt>
                <c:pt idx="1175">
                  <c:v>0.5517294785978738</c:v>
                </c:pt>
                <c:pt idx="1176">
                  <c:v>0.55188156193120719</c:v>
                </c:pt>
                <c:pt idx="1177">
                  <c:v>0.55204941907406435</c:v>
                </c:pt>
                <c:pt idx="1178">
                  <c:v>0.55220659913358816</c:v>
                </c:pt>
                <c:pt idx="1179">
                  <c:v>0.55236344437168339</c:v>
                </c:pt>
                <c:pt idx="1180">
                  <c:v>0.55255392056215957</c:v>
                </c:pt>
                <c:pt idx="1181">
                  <c:v>0.55273517056215948</c:v>
                </c:pt>
                <c:pt idx="1182">
                  <c:v>0.55291046818120715</c:v>
                </c:pt>
                <c:pt idx="1183">
                  <c:v>0.5530792181812072</c:v>
                </c:pt>
                <c:pt idx="1184">
                  <c:v>0.55325064675263569</c:v>
                </c:pt>
                <c:pt idx="1185">
                  <c:v>0.55343427770501663</c:v>
                </c:pt>
                <c:pt idx="1186">
                  <c:v>0.55361493246692139</c:v>
                </c:pt>
                <c:pt idx="1187">
                  <c:v>0.55380213484787377</c:v>
                </c:pt>
                <c:pt idx="1188">
                  <c:v>0.55398159913358813</c:v>
                </c:pt>
                <c:pt idx="1189">
                  <c:v>0.5541452896097786</c:v>
                </c:pt>
                <c:pt idx="1190">
                  <c:v>0.55428814675263571</c:v>
                </c:pt>
                <c:pt idx="1191">
                  <c:v>0.55441017056215958</c:v>
                </c:pt>
                <c:pt idx="1192">
                  <c:v>0.55456463484787377</c:v>
                </c:pt>
                <c:pt idx="1193">
                  <c:v>0.55473725389549289</c:v>
                </c:pt>
                <c:pt idx="1194">
                  <c:v>0.55493159913358814</c:v>
                </c:pt>
                <c:pt idx="1195">
                  <c:v>0.55513814675263573</c:v>
                </c:pt>
                <c:pt idx="1196">
                  <c:v>0.55532832532406429</c:v>
                </c:pt>
                <c:pt idx="1197">
                  <c:v>0.55551284913358812</c:v>
                </c:pt>
                <c:pt idx="1198">
                  <c:v>0.5556756467526357</c:v>
                </c:pt>
                <c:pt idx="1199">
                  <c:v>0.55586165865739767</c:v>
                </c:pt>
                <c:pt idx="1200">
                  <c:v>0.55604826580025479</c:v>
                </c:pt>
                <c:pt idx="1201">
                  <c:v>0.55622445627644523</c:v>
                </c:pt>
                <c:pt idx="1202">
                  <c:v>0.55639380151454054</c:v>
                </c:pt>
                <c:pt idx="1203">
                  <c:v>0.55655273008596906</c:v>
                </c:pt>
                <c:pt idx="1204">
                  <c:v>0.5567107658002548</c:v>
                </c:pt>
                <c:pt idx="1205">
                  <c:v>0.55687386103835002</c:v>
                </c:pt>
                <c:pt idx="1206">
                  <c:v>0.5570313015145405</c:v>
                </c:pt>
                <c:pt idx="1207">
                  <c:v>0.5572080872288262</c:v>
                </c:pt>
                <c:pt idx="1208">
                  <c:v>0.55737981341930243</c:v>
                </c:pt>
                <c:pt idx="1209">
                  <c:v>0.55754648008596908</c:v>
                </c:pt>
                <c:pt idx="1210">
                  <c:v>0.55772326580025477</c:v>
                </c:pt>
                <c:pt idx="1211">
                  <c:v>0.55789320627644523</c:v>
                </c:pt>
                <c:pt idx="1212">
                  <c:v>0.5580792181812072</c:v>
                </c:pt>
                <c:pt idx="1213">
                  <c:v>0.55824677770501663</c:v>
                </c:pt>
                <c:pt idx="1214">
                  <c:v>0.5584369562764453</c:v>
                </c:pt>
                <c:pt idx="1215">
                  <c:v>0.55861314675263574</c:v>
                </c:pt>
                <c:pt idx="1216">
                  <c:v>0.55878993246692144</c:v>
                </c:pt>
                <c:pt idx="1217">
                  <c:v>0.55896820627644528</c:v>
                </c:pt>
                <c:pt idx="1218">
                  <c:v>0.55914499199073098</c:v>
                </c:pt>
                <c:pt idx="1219">
                  <c:v>0.55932773008596903</c:v>
                </c:pt>
                <c:pt idx="1220">
                  <c:v>0.55949618246692145</c:v>
                </c:pt>
                <c:pt idx="1221">
                  <c:v>0.559657491990731</c:v>
                </c:pt>
                <c:pt idx="1222">
                  <c:v>0.55982743246692146</c:v>
                </c:pt>
                <c:pt idx="1223">
                  <c:v>0.56000749199073097</c:v>
                </c:pt>
                <c:pt idx="1224">
                  <c:v>0.56017386103834999</c:v>
                </c:pt>
                <c:pt idx="1225">
                  <c:v>0.56034945627644528</c:v>
                </c:pt>
                <c:pt idx="1226">
                  <c:v>0.56052743246692149</c:v>
                </c:pt>
                <c:pt idx="1227">
                  <c:v>0.56070898008596903</c:v>
                </c:pt>
                <c:pt idx="1228">
                  <c:v>0.56087386103835002</c:v>
                </c:pt>
                <c:pt idx="1229">
                  <c:v>0.56103517056215957</c:v>
                </c:pt>
                <c:pt idx="1230">
                  <c:v>0.56119737294311189</c:v>
                </c:pt>
                <c:pt idx="1231">
                  <c:v>0.56134856341930239</c:v>
                </c:pt>
                <c:pt idx="1232">
                  <c:v>0.56151195627644523</c:v>
                </c:pt>
                <c:pt idx="1233">
                  <c:v>0.56170213484787379</c:v>
                </c:pt>
                <c:pt idx="1234">
                  <c:v>0.56188100389549289</c:v>
                </c:pt>
                <c:pt idx="1235">
                  <c:v>0.56206255151454054</c:v>
                </c:pt>
                <c:pt idx="1236">
                  <c:v>0.56224767056215952</c:v>
                </c:pt>
                <c:pt idx="1237">
                  <c:v>0.56242267056215955</c:v>
                </c:pt>
                <c:pt idx="1238">
                  <c:v>0.56259171818120712</c:v>
                </c:pt>
                <c:pt idx="1239">
                  <c:v>0.56275630151454048</c:v>
                </c:pt>
                <c:pt idx="1240">
                  <c:v>0.5629226705621595</c:v>
                </c:pt>
                <c:pt idx="1241">
                  <c:v>0.56309082532406429</c:v>
                </c:pt>
                <c:pt idx="1242">
                  <c:v>0.56325778960977857</c:v>
                </c:pt>
                <c:pt idx="1243">
                  <c:v>0.56344618246692146</c:v>
                </c:pt>
                <c:pt idx="1244">
                  <c:v>0.56360392056215958</c:v>
                </c:pt>
                <c:pt idx="1245">
                  <c:v>0.5637830872288262</c:v>
                </c:pt>
                <c:pt idx="1246">
                  <c:v>0.56396165865739767</c:v>
                </c:pt>
                <c:pt idx="1247">
                  <c:v>0.5641271348478738</c:v>
                </c:pt>
                <c:pt idx="1248">
                  <c:v>0.56430778960977857</c:v>
                </c:pt>
                <c:pt idx="1249">
                  <c:v>0.5644807062764452</c:v>
                </c:pt>
                <c:pt idx="1250">
                  <c:v>0.56464945627644525</c:v>
                </c:pt>
                <c:pt idx="1251">
                  <c:v>0.56481433722882624</c:v>
                </c:pt>
                <c:pt idx="1252">
                  <c:v>0.56497326580025475</c:v>
                </c:pt>
                <c:pt idx="1253">
                  <c:v>0.56515511103835003</c:v>
                </c:pt>
                <c:pt idx="1254">
                  <c:v>0.56532505151454049</c:v>
                </c:pt>
                <c:pt idx="1255">
                  <c:v>0.56550689675263577</c:v>
                </c:pt>
                <c:pt idx="1256">
                  <c:v>0.56568189675263569</c:v>
                </c:pt>
                <c:pt idx="1257">
                  <c:v>0.56585183722882615</c:v>
                </c:pt>
                <c:pt idx="1258">
                  <c:v>0.56601225389549292</c:v>
                </c:pt>
                <c:pt idx="1259">
                  <c:v>0.56618784913358811</c:v>
                </c:pt>
                <c:pt idx="1260">
                  <c:v>0.56635778960977856</c:v>
                </c:pt>
                <c:pt idx="1261">
                  <c:v>0.56652683722882624</c:v>
                </c:pt>
                <c:pt idx="1262">
                  <c:v>0.5667042181812072</c:v>
                </c:pt>
                <c:pt idx="1263">
                  <c:v>0.56687505151454054</c:v>
                </c:pt>
                <c:pt idx="1264">
                  <c:v>0.56706017056215952</c:v>
                </c:pt>
                <c:pt idx="1265">
                  <c:v>0.56723070627644523</c:v>
                </c:pt>
                <c:pt idx="1266">
                  <c:v>0.56739380151454044</c:v>
                </c:pt>
                <c:pt idx="1267">
                  <c:v>0.56757028960977862</c:v>
                </c:pt>
                <c:pt idx="1268">
                  <c:v>0.56775719437168337</c:v>
                </c:pt>
                <c:pt idx="1269">
                  <c:v>0.56792415865739765</c:v>
                </c:pt>
                <c:pt idx="1270">
                  <c:v>0.56809261103834996</c:v>
                </c:pt>
                <c:pt idx="1271">
                  <c:v>0.56825421818120714</c:v>
                </c:pt>
                <c:pt idx="1272">
                  <c:v>0.56841909913358812</c:v>
                </c:pt>
                <c:pt idx="1273">
                  <c:v>0.56858487294311189</c:v>
                </c:pt>
                <c:pt idx="1274">
                  <c:v>0.56875124199073102</c:v>
                </c:pt>
                <c:pt idx="1275">
                  <c:v>0.56892445627644528</c:v>
                </c:pt>
                <c:pt idx="1276">
                  <c:v>0.56910511103835004</c:v>
                </c:pt>
                <c:pt idx="1277">
                  <c:v>0.56928278960977863</c:v>
                </c:pt>
                <c:pt idx="1278">
                  <c:v>0.5694592777050167</c:v>
                </c:pt>
                <c:pt idx="1279">
                  <c:v>0.56963636103835003</c:v>
                </c:pt>
                <c:pt idx="1280">
                  <c:v>0.56979023008596907</c:v>
                </c:pt>
                <c:pt idx="1281">
                  <c:v>0.5699586824669215</c:v>
                </c:pt>
                <c:pt idx="1282">
                  <c:v>0.57012892056215958</c:v>
                </c:pt>
                <c:pt idx="1283">
                  <c:v>0.570282491990731</c:v>
                </c:pt>
                <c:pt idx="1284">
                  <c:v>0.57045302770501671</c:v>
                </c:pt>
                <c:pt idx="1285">
                  <c:v>0.57063308722882622</c:v>
                </c:pt>
                <c:pt idx="1286">
                  <c:v>0.57079618246692143</c:v>
                </c:pt>
                <c:pt idx="1287">
                  <c:v>0.57097207532406424</c:v>
                </c:pt>
                <c:pt idx="1288">
                  <c:v>0.57113695627644523</c:v>
                </c:pt>
                <c:pt idx="1289">
                  <c:v>0.57129618246692149</c:v>
                </c:pt>
                <c:pt idx="1290">
                  <c:v>0.57144499199073095</c:v>
                </c:pt>
                <c:pt idx="1291">
                  <c:v>0.57160927770501668</c:v>
                </c:pt>
                <c:pt idx="1292">
                  <c:v>0.57178814675263567</c:v>
                </c:pt>
                <c:pt idx="1293">
                  <c:v>0.57196523008596911</c:v>
                </c:pt>
                <c:pt idx="1294">
                  <c:v>0.57215124199073097</c:v>
                </c:pt>
                <c:pt idx="1295">
                  <c:v>0.57231850389549288</c:v>
                </c:pt>
                <c:pt idx="1296">
                  <c:v>0.57248100389549283</c:v>
                </c:pt>
                <c:pt idx="1297">
                  <c:v>0.5726414205621595</c:v>
                </c:pt>
                <c:pt idx="1298">
                  <c:v>0.57279707532406432</c:v>
                </c:pt>
                <c:pt idx="1299">
                  <c:v>0.57296969437168332</c:v>
                </c:pt>
                <c:pt idx="1300">
                  <c:v>0.57315511103835004</c:v>
                </c:pt>
                <c:pt idx="1301">
                  <c:v>0.57334171818120716</c:v>
                </c:pt>
                <c:pt idx="1302">
                  <c:v>0.57352177770501667</c:v>
                </c:pt>
                <c:pt idx="1303">
                  <c:v>0.57370183722882617</c:v>
                </c:pt>
                <c:pt idx="1304">
                  <c:v>0.57386939675263571</c:v>
                </c:pt>
                <c:pt idx="1305">
                  <c:v>0.57403636103834998</c:v>
                </c:pt>
                <c:pt idx="1306">
                  <c:v>0.57423398008596904</c:v>
                </c:pt>
                <c:pt idx="1307">
                  <c:v>0.57441314675263577</c:v>
                </c:pt>
                <c:pt idx="1308">
                  <c:v>0.57460124199073093</c:v>
                </c:pt>
                <c:pt idx="1309">
                  <c:v>0.57477475389549282</c:v>
                </c:pt>
                <c:pt idx="1310">
                  <c:v>0.57494350389549287</c:v>
                </c:pt>
                <c:pt idx="1311">
                  <c:v>0.57511046818120715</c:v>
                </c:pt>
                <c:pt idx="1312">
                  <c:v>0.57527802770501668</c:v>
                </c:pt>
                <c:pt idx="1313">
                  <c:v>0.57543933722882623</c:v>
                </c:pt>
                <c:pt idx="1314">
                  <c:v>0.57559796818120712</c:v>
                </c:pt>
                <c:pt idx="1315">
                  <c:v>0.57577058722882624</c:v>
                </c:pt>
                <c:pt idx="1316">
                  <c:v>0.57596612294311189</c:v>
                </c:pt>
                <c:pt idx="1317">
                  <c:v>0.57615600389549282</c:v>
                </c:pt>
                <c:pt idx="1318">
                  <c:v>0.57632743246692142</c:v>
                </c:pt>
                <c:pt idx="1319">
                  <c:v>0.5764943967526357</c:v>
                </c:pt>
                <c:pt idx="1320">
                  <c:v>0.5766744562764452</c:v>
                </c:pt>
                <c:pt idx="1321">
                  <c:v>0.57684945627644524</c:v>
                </c:pt>
                <c:pt idx="1322">
                  <c:v>0.5770226705621595</c:v>
                </c:pt>
                <c:pt idx="1323">
                  <c:v>0.57719261103835007</c:v>
                </c:pt>
                <c:pt idx="1324">
                  <c:v>0.57736284913358815</c:v>
                </c:pt>
                <c:pt idx="1325">
                  <c:v>0.57753963484787385</c:v>
                </c:pt>
                <c:pt idx="1326">
                  <c:v>0.57771046818120719</c:v>
                </c:pt>
                <c:pt idx="1327">
                  <c:v>0.57788636103835</c:v>
                </c:pt>
                <c:pt idx="1328">
                  <c:v>0.57806850389549291</c:v>
                </c:pt>
                <c:pt idx="1329">
                  <c:v>0.57824231341930243</c:v>
                </c:pt>
                <c:pt idx="1330">
                  <c:v>0.57843844437168335</c:v>
                </c:pt>
                <c:pt idx="1331">
                  <c:v>0.57862058722882626</c:v>
                </c:pt>
                <c:pt idx="1332">
                  <c:v>0.57880481341930234</c:v>
                </c:pt>
                <c:pt idx="1333">
                  <c:v>0.57897237294311188</c:v>
                </c:pt>
                <c:pt idx="1334">
                  <c:v>0.57914945627644521</c:v>
                </c:pt>
                <c:pt idx="1335">
                  <c:v>0.579332491990731</c:v>
                </c:pt>
                <c:pt idx="1336">
                  <c:v>0.57950749199073093</c:v>
                </c:pt>
                <c:pt idx="1337">
                  <c:v>0.57968546818120714</c:v>
                </c:pt>
                <c:pt idx="1338">
                  <c:v>0.57985451580025482</c:v>
                </c:pt>
                <c:pt idx="1339">
                  <c:v>0.58002832532406434</c:v>
                </c:pt>
                <c:pt idx="1340">
                  <c:v>0.58019469437168336</c:v>
                </c:pt>
                <c:pt idx="1341">
                  <c:v>0.58036523008596907</c:v>
                </c:pt>
                <c:pt idx="1342">
                  <c:v>0.58054439675263569</c:v>
                </c:pt>
                <c:pt idx="1343">
                  <c:v>0.5807244562764452</c:v>
                </c:pt>
                <c:pt idx="1344">
                  <c:v>0.58090213484787379</c:v>
                </c:pt>
                <c:pt idx="1345">
                  <c:v>0.58107981341930237</c:v>
                </c:pt>
                <c:pt idx="1346">
                  <c:v>0.58124648008596902</c:v>
                </c:pt>
                <c:pt idx="1347">
                  <c:v>0.58141255151454052</c:v>
                </c:pt>
                <c:pt idx="1348">
                  <c:v>0.5815774324669214</c:v>
                </c:pt>
                <c:pt idx="1349">
                  <c:v>0.58174886103835</c:v>
                </c:pt>
                <c:pt idx="1350">
                  <c:v>0.58192237294311189</c:v>
                </c:pt>
                <c:pt idx="1351">
                  <c:v>0.58208308722882618</c:v>
                </c:pt>
                <c:pt idx="1352">
                  <c:v>0.58225659913358807</c:v>
                </c:pt>
                <c:pt idx="1353">
                  <c:v>0.58241403960977856</c:v>
                </c:pt>
                <c:pt idx="1354">
                  <c:v>0.58258963484787385</c:v>
                </c:pt>
                <c:pt idx="1355">
                  <c:v>0.58276969437168336</c:v>
                </c:pt>
                <c:pt idx="1356">
                  <c:v>0.58294439675263576</c:v>
                </c:pt>
                <c:pt idx="1357">
                  <c:v>0.58309945627644522</c:v>
                </c:pt>
                <c:pt idx="1358">
                  <c:v>0.58326642056215949</c:v>
                </c:pt>
                <c:pt idx="1359">
                  <c:v>0.58343249199073099</c:v>
                </c:pt>
                <c:pt idx="1360">
                  <c:v>0.58359558722882621</c:v>
                </c:pt>
                <c:pt idx="1361">
                  <c:v>0.58375808722882616</c:v>
                </c:pt>
                <c:pt idx="1362">
                  <c:v>0.58395124199073101</c:v>
                </c:pt>
                <c:pt idx="1363">
                  <c:v>0.58415124199073098</c:v>
                </c:pt>
                <c:pt idx="1364">
                  <c:v>0.58435094437168333</c:v>
                </c:pt>
                <c:pt idx="1365">
                  <c:v>0.58453368246692139</c:v>
                </c:pt>
                <c:pt idx="1366">
                  <c:v>0.58471493246692141</c:v>
                </c:pt>
                <c:pt idx="1367">
                  <c:v>0.58488695627644527</c:v>
                </c:pt>
                <c:pt idx="1368">
                  <c:v>0.58505183722882625</c:v>
                </c:pt>
                <c:pt idx="1369">
                  <c:v>0.58522534913358815</c:v>
                </c:pt>
                <c:pt idx="1370">
                  <c:v>0.58539439675263572</c:v>
                </c:pt>
                <c:pt idx="1371">
                  <c:v>0.58557862294311191</c:v>
                </c:pt>
                <c:pt idx="1372">
                  <c:v>0.58574409913358816</c:v>
                </c:pt>
                <c:pt idx="1373">
                  <c:v>0.58591433722882624</c:v>
                </c:pt>
                <c:pt idx="1374">
                  <c:v>0.58606790865739766</c:v>
                </c:pt>
                <c:pt idx="1375">
                  <c:v>0.58624231341930244</c:v>
                </c:pt>
                <c:pt idx="1376">
                  <c:v>0.58641255151454053</c:v>
                </c:pt>
                <c:pt idx="1377">
                  <c:v>0.5865890396097786</c:v>
                </c:pt>
                <c:pt idx="1378">
                  <c:v>0.5867765396097786</c:v>
                </c:pt>
                <c:pt idx="1379">
                  <c:v>0.58697832532406424</c:v>
                </c:pt>
                <c:pt idx="1380">
                  <c:v>0.58715957532406426</c:v>
                </c:pt>
                <c:pt idx="1381">
                  <c:v>0.58734142056215954</c:v>
                </c:pt>
                <c:pt idx="1382">
                  <c:v>0.5875241586573976</c:v>
                </c:pt>
                <c:pt idx="1383">
                  <c:v>0.58770778960977854</c:v>
                </c:pt>
                <c:pt idx="1384">
                  <c:v>0.58788697487763575</c:v>
                </c:pt>
                <c:pt idx="1385">
                  <c:v>0.58807120106811195</c:v>
                </c:pt>
                <c:pt idx="1386">
                  <c:v>0.5882506653538262</c:v>
                </c:pt>
                <c:pt idx="1387">
                  <c:v>0.58844858202049288</c:v>
                </c:pt>
                <c:pt idx="1388">
                  <c:v>0.58861614154430242</c:v>
                </c:pt>
                <c:pt idx="1389">
                  <c:v>0.58878935583001668</c:v>
                </c:pt>
                <c:pt idx="1390">
                  <c:v>0.58896286773477857</c:v>
                </c:pt>
                <c:pt idx="1391">
                  <c:v>0.5891420344014453</c:v>
                </c:pt>
                <c:pt idx="1392">
                  <c:v>0.58931346297287379</c:v>
                </c:pt>
                <c:pt idx="1393">
                  <c:v>0.58948637963954054</c:v>
                </c:pt>
                <c:pt idx="1394">
                  <c:v>0.58966524868715953</c:v>
                </c:pt>
                <c:pt idx="1395">
                  <c:v>0.58983459392525472</c:v>
                </c:pt>
                <c:pt idx="1396">
                  <c:v>0.59000185583001663</c:v>
                </c:pt>
                <c:pt idx="1397">
                  <c:v>0.590175070115731</c:v>
                </c:pt>
                <c:pt idx="1398">
                  <c:v>0.59035096297287382</c:v>
                </c:pt>
                <c:pt idx="1399">
                  <c:v>0.5905360820204929</c:v>
                </c:pt>
                <c:pt idx="1400">
                  <c:v>0.59071673678239767</c:v>
                </c:pt>
                <c:pt idx="1401">
                  <c:v>0.59087268916335001</c:v>
                </c:pt>
                <c:pt idx="1402">
                  <c:v>0.59104679630620716</c:v>
                </c:pt>
                <c:pt idx="1403">
                  <c:v>0.59120840344906433</c:v>
                </c:pt>
                <c:pt idx="1404">
                  <c:v>0.59135691535382617</c:v>
                </c:pt>
                <c:pt idx="1405">
                  <c:v>0.59153251059192147</c:v>
                </c:pt>
                <c:pt idx="1406">
                  <c:v>0.59170989154430242</c:v>
                </c:pt>
                <c:pt idx="1407">
                  <c:v>0.59187774868715959</c:v>
                </c:pt>
                <c:pt idx="1408">
                  <c:v>0.59204887963954045</c:v>
                </c:pt>
                <c:pt idx="1409">
                  <c:v>0.59221524868715958</c:v>
                </c:pt>
                <c:pt idx="1410">
                  <c:v>0.59237774868715953</c:v>
                </c:pt>
                <c:pt idx="1411">
                  <c:v>0.5925360820204929</c:v>
                </c:pt>
                <c:pt idx="1412">
                  <c:v>0.59270751059192139</c:v>
                </c:pt>
                <c:pt idx="1413">
                  <c:v>0.5928863796395405</c:v>
                </c:pt>
                <c:pt idx="1414">
                  <c:v>0.5930578082109691</c:v>
                </c:pt>
                <c:pt idx="1415">
                  <c:v>0.59323340344906428</c:v>
                </c:pt>
                <c:pt idx="1416">
                  <c:v>0.59341882011573099</c:v>
                </c:pt>
                <c:pt idx="1417">
                  <c:v>0.59359473157406428</c:v>
                </c:pt>
                <c:pt idx="1418">
                  <c:v>0.59377389824073101</c:v>
                </c:pt>
                <c:pt idx="1419">
                  <c:v>0.59392687443120717</c:v>
                </c:pt>
                <c:pt idx="1420">
                  <c:v>0.59407687443120716</c:v>
                </c:pt>
                <c:pt idx="1421">
                  <c:v>0.59424532681215958</c:v>
                </c:pt>
                <c:pt idx="1422">
                  <c:v>0.59441556490739766</c:v>
                </c:pt>
                <c:pt idx="1423">
                  <c:v>0.59458788633596904</c:v>
                </c:pt>
                <c:pt idx="1424">
                  <c:v>0.5947727077645405</c:v>
                </c:pt>
                <c:pt idx="1425">
                  <c:v>0.59496913633596904</c:v>
                </c:pt>
                <c:pt idx="1426">
                  <c:v>0.59514473157406433</c:v>
                </c:pt>
                <c:pt idx="1427">
                  <c:v>0.595305148240731</c:v>
                </c:pt>
                <c:pt idx="1428">
                  <c:v>0.59548074347882618</c:v>
                </c:pt>
                <c:pt idx="1429">
                  <c:v>0.59564860062168334</c:v>
                </c:pt>
                <c:pt idx="1430">
                  <c:v>0.5957983030026357</c:v>
                </c:pt>
                <c:pt idx="1431">
                  <c:v>0.59595901728834999</c:v>
                </c:pt>
                <c:pt idx="1432">
                  <c:v>0.59612419585977861</c:v>
                </c:pt>
                <c:pt idx="1433">
                  <c:v>0.59627895776454054</c:v>
                </c:pt>
                <c:pt idx="1434">
                  <c:v>0.59645633871692139</c:v>
                </c:pt>
                <c:pt idx="1435">
                  <c:v>0.59661883871692145</c:v>
                </c:pt>
                <c:pt idx="1436">
                  <c:v>0.59678669585977862</c:v>
                </c:pt>
                <c:pt idx="1437">
                  <c:v>0.59695127919311197</c:v>
                </c:pt>
                <c:pt idx="1438">
                  <c:v>0.59711824347882625</c:v>
                </c:pt>
                <c:pt idx="1439">
                  <c:v>0.59729562443120721</c:v>
                </c:pt>
                <c:pt idx="1440">
                  <c:v>0.59746407681215952</c:v>
                </c:pt>
                <c:pt idx="1441">
                  <c:v>0.59764532681215954</c:v>
                </c:pt>
                <c:pt idx="1442">
                  <c:v>0.59783758871692139</c:v>
                </c:pt>
                <c:pt idx="1443">
                  <c:v>0.59801110062168339</c:v>
                </c:pt>
                <c:pt idx="1444">
                  <c:v>0.59817776728835004</c:v>
                </c:pt>
                <c:pt idx="1445">
                  <c:v>0.59834681490739761</c:v>
                </c:pt>
                <c:pt idx="1446">
                  <c:v>0.59849711252644522</c:v>
                </c:pt>
                <c:pt idx="1447">
                  <c:v>0.59868550538358811</c:v>
                </c:pt>
                <c:pt idx="1448">
                  <c:v>0.59885991014549289</c:v>
                </c:pt>
                <c:pt idx="1449">
                  <c:v>0.59904562443120712</c:v>
                </c:pt>
                <c:pt idx="1450">
                  <c:v>0.59921556490739758</c:v>
                </c:pt>
                <c:pt idx="1451">
                  <c:v>0.59938401728835</c:v>
                </c:pt>
                <c:pt idx="1452">
                  <c:v>0.5995533625264452</c:v>
                </c:pt>
                <c:pt idx="1453">
                  <c:v>0.59970871966930239</c:v>
                </c:pt>
                <c:pt idx="1454">
                  <c:v>0.59986377919311196</c:v>
                </c:pt>
                <c:pt idx="1455">
                  <c:v>0.60002985062168335</c:v>
                </c:pt>
                <c:pt idx="1456">
                  <c:v>0.60019830300263577</c:v>
                </c:pt>
                <c:pt idx="1457">
                  <c:v>0.60037241014549292</c:v>
                </c:pt>
                <c:pt idx="1458">
                  <c:v>0.60055157681215954</c:v>
                </c:pt>
                <c:pt idx="1459">
                  <c:v>0.60072806490739761</c:v>
                </c:pt>
                <c:pt idx="1460">
                  <c:v>0.60091705300263576</c:v>
                </c:pt>
                <c:pt idx="1461">
                  <c:v>0.60111169585977864</c:v>
                </c:pt>
                <c:pt idx="1462">
                  <c:v>0.60128967205025474</c:v>
                </c:pt>
                <c:pt idx="1463">
                  <c:v>0.60147895776454052</c:v>
                </c:pt>
                <c:pt idx="1464">
                  <c:v>0.60164741014549283</c:v>
                </c:pt>
                <c:pt idx="1465">
                  <c:v>0.6017971125264453</c:v>
                </c:pt>
                <c:pt idx="1466">
                  <c:v>0.60196496966930235</c:v>
                </c:pt>
                <c:pt idx="1467">
                  <c:v>0.60212419585977861</c:v>
                </c:pt>
                <c:pt idx="1468">
                  <c:v>0.60228937443120711</c:v>
                </c:pt>
                <c:pt idx="1469">
                  <c:v>0.60246348157406426</c:v>
                </c:pt>
                <c:pt idx="1470">
                  <c:v>0.60263520776454049</c:v>
                </c:pt>
                <c:pt idx="1471">
                  <c:v>0.60280574347882621</c:v>
                </c:pt>
                <c:pt idx="1472">
                  <c:v>0.60298193395501665</c:v>
                </c:pt>
                <c:pt idx="1473">
                  <c:v>0.60314800538358815</c:v>
                </c:pt>
                <c:pt idx="1474">
                  <c:v>0.60336883871692149</c:v>
                </c:pt>
                <c:pt idx="1475">
                  <c:v>0.60358848157406431</c:v>
                </c:pt>
                <c:pt idx="1476">
                  <c:v>0.60381943395501669</c:v>
                </c:pt>
                <c:pt idx="1477">
                  <c:v>0.60402032681215956</c:v>
                </c:pt>
                <c:pt idx="1478">
                  <c:v>0.6041911601454929</c:v>
                </c:pt>
                <c:pt idx="1479">
                  <c:v>0.60435723157406429</c:v>
                </c:pt>
                <c:pt idx="1480">
                  <c:v>0.60453044585977855</c:v>
                </c:pt>
                <c:pt idx="1481">
                  <c:v>0.6047271720502535</c:v>
                </c:pt>
                <c:pt idx="1482">
                  <c:v>0.60491318395501548</c:v>
                </c:pt>
                <c:pt idx="1483">
                  <c:v>0.60509860062168208</c:v>
                </c:pt>
                <c:pt idx="1484">
                  <c:v>0.60525514824072968</c:v>
                </c:pt>
                <c:pt idx="1485">
                  <c:v>0.60539324347882495</c:v>
                </c:pt>
                <c:pt idx="1486">
                  <c:v>0.60554056490739638</c:v>
                </c:pt>
                <c:pt idx="1487">
                  <c:v>0.60570514824072974</c:v>
                </c:pt>
                <c:pt idx="1488">
                  <c:v>0.60588550538358688</c:v>
                </c:pt>
                <c:pt idx="1489">
                  <c:v>0.6061030649073964</c:v>
                </c:pt>
                <c:pt idx="1490">
                  <c:v>0.60633610062168208</c:v>
                </c:pt>
                <c:pt idx="1491">
                  <c:v>0.60652717205025353</c:v>
                </c:pt>
                <c:pt idx="1492">
                  <c:v>0.60672181490739641</c:v>
                </c:pt>
                <c:pt idx="1493">
                  <c:v>0.60690157681215828</c:v>
                </c:pt>
                <c:pt idx="1494">
                  <c:v>0.6070923506216821</c:v>
                </c:pt>
                <c:pt idx="1495">
                  <c:v>0.60727687443120593</c:v>
                </c:pt>
                <c:pt idx="1496">
                  <c:v>0.60745544585977729</c:v>
                </c:pt>
                <c:pt idx="1497">
                  <c:v>0.60762449347882497</c:v>
                </c:pt>
                <c:pt idx="1498">
                  <c:v>0.60781467205025352</c:v>
                </c:pt>
                <c:pt idx="1499">
                  <c:v>0.60801288633596784</c:v>
                </c:pt>
                <c:pt idx="1500">
                  <c:v>0.6082191363359678</c:v>
                </c:pt>
                <c:pt idx="1501">
                  <c:v>0.60841229109787254</c:v>
                </c:pt>
                <c:pt idx="1502">
                  <c:v>0.60859830300263451</c:v>
                </c:pt>
                <c:pt idx="1503">
                  <c:v>0.60877836252644402</c:v>
                </c:pt>
                <c:pt idx="1504">
                  <c:v>0.60893223157406307</c:v>
                </c:pt>
                <c:pt idx="1505">
                  <c:v>0.60910931490739639</c:v>
                </c:pt>
                <c:pt idx="1506">
                  <c:v>0.60926973157406306</c:v>
                </c:pt>
                <c:pt idx="1507">
                  <c:v>0.60945038633596782</c:v>
                </c:pt>
                <c:pt idx="1508">
                  <c:v>0.60963163633596784</c:v>
                </c:pt>
                <c:pt idx="1509">
                  <c:v>0.60982092205025351</c:v>
                </c:pt>
                <c:pt idx="1510">
                  <c:v>0.60999889824072973</c:v>
                </c:pt>
                <c:pt idx="1511">
                  <c:v>0.6101605053835869</c:v>
                </c:pt>
                <c:pt idx="1512">
                  <c:v>0.61032479109787263</c:v>
                </c:pt>
                <c:pt idx="1513">
                  <c:v>0.61050633871692017</c:v>
                </c:pt>
                <c:pt idx="1514">
                  <c:v>0.61066883871692024</c:v>
                </c:pt>
                <c:pt idx="1515">
                  <c:v>0.61083342205025348</c:v>
                </c:pt>
                <c:pt idx="1516">
                  <c:v>0.61099830300263447</c:v>
                </c:pt>
                <c:pt idx="1517">
                  <c:v>0.6111988982407297</c:v>
                </c:pt>
                <c:pt idx="1518">
                  <c:v>0.61137092205025356</c:v>
                </c:pt>
                <c:pt idx="1519">
                  <c:v>0.61155574347882491</c:v>
                </c:pt>
                <c:pt idx="1520">
                  <c:v>0.61174473157406306</c:v>
                </c:pt>
                <c:pt idx="1521">
                  <c:v>0.61192419585977731</c:v>
                </c:pt>
                <c:pt idx="1522">
                  <c:v>0.61209026728834881</c:v>
                </c:pt>
                <c:pt idx="1523">
                  <c:v>0.61226645776453925</c:v>
                </c:pt>
                <c:pt idx="1524">
                  <c:v>0.61242092205025356</c:v>
                </c:pt>
                <c:pt idx="1525">
                  <c:v>0.61256229109787264</c:v>
                </c:pt>
                <c:pt idx="1526">
                  <c:v>0.61269711252644399</c:v>
                </c:pt>
                <c:pt idx="1527">
                  <c:v>0.61282360062168206</c:v>
                </c:pt>
                <c:pt idx="1528">
                  <c:v>0.61295306490739643</c:v>
                </c:pt>
                <c:pt idx="1529">
                  <c:v>0.61312985062168213</c:v>
                </c:pt>
                <c:pt idx="1530">
                  <c:v>0.61333371966930117</c:v>
                </c:pt>
                <c:pt idx="1531">
                  <c:v>0.61354473157406308</c:v>
                </c:pt>
                <c:pt idx="1532">
                  <c:v>0.61371705300263446</c:v>
                </c:pt>
                <c:pt idx="1533">
                  <c:v>0.61388491014549162</c:v>
                </c:pt>
                <c:pt idx="1534">
                  <c:v>0.61405038633596787</c:v>
                </c:pt>
                <c:pt idx="1535">
                  <c:v>0.6142286601454916</c:v>
                </c:pt>
                <c:pt idx="1536">
                  <c:v>0.61442270776334884</c:v>
                </c:pt>
                <c:pt idx="1537">
                  <c:v>0.61463699347763456</c:v>
                </c:pt>
                <c:pt idx="1538">
                  <c:v>0.61483401728715836</c:v>
                </c:pt>
                <c:pt idx="1539">
                  <c:v>0.61498729109668215</c:v>
                </c:pt>
                <c:pt idx="1540">
                  <c:v>0.61515931490620601</c:v>
                </c:pt>
                <c:pt idx="1541">
                  <c:v>0.61531318395382506</c:v>
                </c:pt>
                <c:pt idx="1542">
                  <c:v>0.61548014823953934</c:v>
                </c:pt>
                <c:pt idx="1543">
                  <c:v>0.61565038633477742</c:v>
                </c:pt>
                <c:pt idx="1544">
                  <c:v>0.61581437443001552</c:v>
                </c:pt>
                <c:pt idx="1545">
                  <c:v>0.61596764823953931</c:v>
                </c:pt>
                <c:pt idx="1546">
                  <c:v>0.61614324347763461</c:v>
                </c:pt>
                <c:pt idx="1547">
                  <c:v>0.61633193395382502</c:v>
                </c:pt>
                <c:pt idx="1548">
                  <c:v>0.6165021720490631</c:v>
                </c:pt>
                <c:pt idx="1549">
                  <c:v>0.61666943395382501</c:v>
                </c:pt>
                <c:pt idx="1550">
                  <c:v>0.61683252919192022</c:v>
                </c:pt>
                <c:pt idx="1551">
                  <c:v>0.61700425538239645</c:v>
                </c:pt>
                <c:pt idx="1552">
                  <c:v>0.61718252919192029</c:v>
                </c:pt>
                <c:pt idx="1553">
                  <c:v>0.61737508871572977</c:v>
                </c:pt>
                <c:pt idx="1554">
                  <c:v>0.61756288633477741</c:v>
                </c:pt>
                <c:pt idx="1555">
                  <c:v>0.61775068395382504</c:v>
                </c:pt>
                <c:pt idx="1556">
                  <c:v>0.61792092204906313</c:v>
                </c:pt>
                <c:pt idx="1557">
                  <c:v>0.61808848157287266</c:v>
                </c:pt>
                <c:pt idx="1558">
                  <c:v>0.61826645776334888</c:v>
                </c:pt>
                <c:pt idx="1559">
                  <c:v>0.61843312443001552</c:v>
                </c:pt>
                <c:pt idx="1560">
                  <c:v>0.61860901728715834</c:v>
                </c:pt>
                <c:pt idx="1561">
                  <c:v>0.61879086252525362</c:v>
                </c:pt>
                <c:pt idx="1562">
                  <c:v>0.61895961252525356</c:v>
                </c:pt>
                <c:pt idx="1563">
                  <c:v>0.61912746966811072</c:v>
                </c:pt>
                <c:pt idx="1564">
                  <c:v>0.61931586252525361</c:v>
                </c:pt>
                <c:pt idx="1565">
                  <c:v>0.61952241014430121</c:v>
                </c:pt>
                <c:pt idx="1566">
                  <c:v>0.61971764823953934</c:v>
                </c:pt>
                <c:pt idx="1567">
                  <c:v>0.61991824347763458</c:v>
                </c:pt>
                <c:pt idx="1568">
                  <c:v>0.62010961252525365</c:v>
                </c:pt>
                <c:pt idx="1569">
                  <c:v>0.62030485062049168</c:v>
                </c:pt>
                <c:pt idx="1570">
                  <c:v>0.62049205300144405</c:v>
                </c:pt>
                <c:pt idx="1571">
                  <c:v>0.62068669585858693</c:v>
                </c:pt>
                <c:pt idx="1572">
                  <c:v>0.62086020776334883</c:v>
                </c:pt>
                <c:pt idx="1573">
                  <c:v>0.62102776728715836</c:v>
                </c:pt>
                <c:pt idx="1574">
                  <c:v>0.62120068395382499</c:v>
                </c:pt>
                <c:pt idx="1575">
                  <c:v>0.62138312443001553</c:v>
                </c:pt>
                <c:pt idx="1576">
                  <c:v>0.62156913633477739</c:v>
                </c:pt>
                <c:pt idx="1577">
                  <c:v>0.62175931490620595</c:v>
                </c:pt>
                <c:pt idx="1578">
                  <c:v>0.62195395776334883</c:v>
                </c:pt>
                <c:pt idx="1579">
                  <c:v>0.62212270776334888</c:v>
                </c:pt>
                <c:pt idx="1580">
                  <c:v>0.62229800538239644</c:v>
                </c:pt>
                <c:pt idx="1581">
                  <c:v>0.62247806490620594</c:v>
                </c:pt>
                <c:pt idx="1582">
                  <c:v>0.62264979109668217</c:v>
                </c:pt>
                <c:pt idx="1583">
                  <c:v>0.62283044585858693</c:v>
                </c:pt>
                <c:pt idx="1584">
                  <c:v>0.62300217204906316</c:v>
                </c:pt>
                <c:pt idx="1585">
                  <c:v>0.6231634815728726</c:v>
                </c:pt>
                <c:pt idx="1586">
                  <c:v>0.62333729109668212</c:v>
                </c:pt>
                <c:pt idx="1587">
                  <c:v>0.62351735062049174</c:v>
                </c:pt>
                <c:pt idx="1588">
                  <c:v>0.62369026728715837</c:v>
                </c:pt>
                <c:pt idx="1589">
                  <c:v>0.62386526728715841</c:v>
                </c:pt>
                <c:pt idx="1590">
                  <c:v>0.62403967204906308</c:v>
                </c:pt>
                <c:pt idx="1591">
                  <c:v>0.62421050538239642</c:v>
                </c:pt>
                <c:pt idx="1592">
                  <c:v>0.62439651728715839</c:v>
                </c:pt>
                <c:pt idx="1593">
                  <c:v>0.62456229109668215</c:v>
                </c:pt>
                <c:pt idx="1594">
                  <c:v>0.62472508871572974</c:v>
                </c:pt>
                <c:pt idx="1595">
                  <c:v>0.62488163633477745</c:v>
                </c:pt>
                <c:pt idx="1596">
                  <c:v>0.62504800538239647</c:v>
                </c:pt>
                <c:pt idx="1597">
                  <c:v>0.62521496966811074</c:v>
                </c:pt>
                <c:pt idx="1598">
                  <c:v>0.6253774696681107</c:v>
                </c:pt>
                <c:pt idx="1599">
                  <c:v>0.62555812443001546</c:v>
                </c:pt>
                <c:pt idx="1600">
                  <c:v>0.62573282681096787</c:v>
                </c:pt>
                <c:pt idx="1601">
                  <c:v>0.6259259815728726</c:v>
                </c:pt>
                <c:pt idx="1602">
                  <c:v>0.62610842204906314</c:v>
                </c:pt>
                <c:pt idx="1603">
                  <c:v>0.62629264823953934</c:v>
                </c:pt>
                <c:pt idx="1604">
                  <c:v>0.62648044585858698</c:v>
                </c:pt>
                <c:pt idx="1605">
                  <c:v>0.62666437443001555</c:v>
                </c:pt>
                <c:pt idx="1606">
                  <c:v>0.62686854109668222</c:v>
                </c:pt>
                <c:pt idx="1607">
                  <c:v>0.62707895776334888</c:v>
                </c:pt>
                <c:pt idx="1608">
                  <c:v>0.62728818395382502</c:v>
                </c:pt>
                <c:pt idx="1609">
                  <c:v>0.62749681490620601</c:v>
                </c:pt>
                <c:pt idx="1610">
                  <c:v>0.62767627919192026</c:v>
                </c:pt>
                <c:pt idx="1611">
                  <c:v>0.62786080300144409</c:v>
                </c:pt>
                <c:pt idx="1612">
                  <c:v>0.6280387791919203</c:v>
                </c:pt>
                <c:pt idx="1613">
                  <c:v>0.6282134815728726</c:v>
                </c:pt>
                <c:pt idx="1614">
                  <c:v>0.62836854109668216</c:v>
                </c:pt>
                <c:pt idx="1615">
                  <c:v>0.62854473157287261</c:v>
                </c:pt>
                <c:pt idx="1616">
                  <c:v>0.62874026728715837</c:v>
                </c:pt>
                <c:pt idx="1617">
                  <c:v>0.62892568395382498</c:v>
                </c:pt>
                <c:pt idx="1618">
                  <c:v>0.62912479109668218</c:v>
                </c:pt>
                <c:pt idx="1619">
                  <c:v>0.62929741014430118</c:v>
                </c:pt>
                <c:pt idx="1620">
                  <c:v>0.62945425538239641</c:v>
                </c:pt>
                <c:pt idx="1621">
                  <c:v>0.629631933953825</c:v>
                </c:pt>
                <c:pt idx="1622">
                  <c:v>0.6298012791919203</c:v>
                </c:pt>
                <c:pt idx="1623">
                  <c:v>0.62997360062049168</c:v>
                </c:pt>
                <c:pt idx="1624">
                  <c:v>0.63015842204906314</c:v>
                </c:pt>
                <c:pt idx="1625">
                  <c:v>0.63033669585858698</c:v>
                </c:pt>
                <c:pt idx="1626">
                  <c:v>0.63051943395382504</c:v>
                </c:pt>
                <c:pt idx="1627">
                  <c:v>0.6307000887157298</c:v>
                </c:pt>
                <c:pt idx="1628">
                  <c:v>0.63088014823953931</c:v>
                </c:pt>
                <c:pt idx="1629">
                  <c:v>0.63104294585858689</c:v>
                </c:pt>
                <c:pt idx="1630">
                  <c:v>0.63122985062049175</c:v>
                </c:pt>
                <c:pt idx="1631">
                  <c:v>0.63140991014430126</c:v>
                </c:pt>
                <c:pt idx="1632">
                  <c:v>0.6315893744300155</c:v>
                </c:pt>
                <c:pt idx="1633">
                  <c:v>0.63176645776334883</c:v>
                </c:pt>
                <c:pt idx="1634">
                  <c:v>0.63194860062049174</c:v>
                </c:pt>
                <c:pt idx="1635">
                  <c:v>0.63212508871572981</c:v>
                </c:pt>
                <c:pt idx="1636">
                  <c:v>0.63230217204906314</c:v>
                </c:pt>
                <c:pt idx="1637">
                  <c:v>0.63246110062049166</c:v>
                </c:pt>
                <c:pt idx="1638">
                  <c:v>0.63264264823953931</c:v>
                </c:pt>
                <c:pt idx="1639">
                  <c:v>0.63282270776334881</c:v>
                </c:pt>
                <c:pt idx="1640">
                  <c:v>0.63301020776334882</c:v>
                </c:pt>
                <c:pt idx="1641">
                  <c:v>0.6331974101443012</c:v>
                </c:pt>
                <c:pt idx="1642">
                  <c:v>0.63337300538215835</c:v>
                </c:pt>
                <c:pt idx="1643">
                  <c:v>0.63354800538215827</c:v>
                </c:pt>
                <c:pt idx="1644">
                  <c:v>0.63372985062025355</c:v>
                </c:pt>
                <c:pt idx="1645">
                  <c:v>0.6338932434773964</c:v>
                </c:pt>
                <c:pt idx="1646">
                  <c:v>0.63406675538215829</c:v>
                </c:pt>
                <c:pt idx="1647">
                  <c:v>0.63423818395358689</c:v>
                </c:pt>
                <c:pt idx="1648">
                  <c:v>0.6344140768107297</c:v>
                </c:pt>
                <c:pt idx="1649">
                  <c:v>0.63458282681072975</c:v>
                </c:pt>
                <c:pt idx="1650">
                  <c:v>0.63473877919168209</c:v>
                </c:pt>
                <c:pt idx="1651">
                  <c:v>0.63490127919168216</c:v>
                </c:pt>
                <c:pt idx="1652">
                  <c:v>0.6350658625250154</c:v>
                </c:pt>
                <c:pt idx="1653">
                  <c:v>0.635237291096444</c:v>
                </c:pt>
                <c:pt idx="1654">
                  <c:v>0.63542598157263452</c:v>
                </c:pt>
                <c:pt idx="1655">
                  <c:v>0.63562538633453924</c:v>
                </c:pt>
                <c:pt idx="1656">
                  <c:v>0.63580514823930112</c:v>
                </c:pt>
                <c:pt idx="1657">
                  <c:v>0.6359721125250154</c:v>
                </c:pt>
                <c:pt idx="1658">
                  <c:v>0.63614889823930121</c:v>
                </c:pt>
                <c:pt idx="1659">
                  <c:v>0.63631824347739641</c:v>
                </c:pt>
                <c:pt idx="1660">
                  <c:v>0.63648996966787263</c:v>
                </c:pt>
                <c:pt idx="1661">
                  <c:v>0.63666229109644401</c:v>
                </c:pt>
                <c:pt idx="1662">
                  <c:v>0.63682270776311067</c:v>
                </c:pt>
                <c:pt idx="1663">
                  <c:v>0.63700485062025358</c:v>
                </c:pt>
                <c:pt idx="1664">
                  <c:v>0.63717360062025352</c:v>
                </c:pt>
                <c:pt idx="1665">
                  <c:v>0.63734413633453924</c:v>
                </c:pt>
                <c:pt idx="1666">
                  <c:v>0.63750991014406311</c:v>
                </c:pt>
                <c:pt idx="1667">
                  <c:v>0.63768669585834881</c:v>
                </c:pt>
                <c:pt idx="1668">
                  <c:v>0.63787360062025356</c:v>
                </c:pt>
                <c:pt idx="1669">
                  <c:v>0.63805008871549163</c:v>
                </c:pt>
                <c:pt idx="1670">
                  <c:v>0.63823669585834875</c:v>
                </c:pt>
                <c:pt idx="1671">
                  <c:v>0.63840366014406302</c:v>
                </c:pt>
                <c:pt idx="1672">
                  <c:v>0.63857181490596782</c:v>
                </c:pt>
                <c:pt idx="1673">
                  <c:v>0.63872241014406306</c:v>
                </c:pt>
                <c:pt idx="1674">
                  <c:v>0.63889413633453929</c:v>
                </c:pt>
                <c:pt idx="1675">
                  <c:v>0.63908550538215836</c:v>
                </c:pt>
                <c:pt idx="1676">
                  <c:v>0.63924502919168213</c:v>
                </c:pt>
                <c:pt idx="1677">
                  <c:v>0.63940961252501549</c:v>
                </c:pt>
                <c:pt idx="1678">
                  <c:v>0.63957985062025358</c:v>
                </c:pt>
                <c:pt idx="1679">
                  <c:v>0.63974562442977734</c:v>
                </c:pt>
                <c:pt idx="1680">
                  <c:v>0.6399188387154916</c:v>
                </c:pt>
                <c:pt idx="1681">
                  <c:v>0.64011348157263448</c:v>
                </c:pt>
                <c:pt idx="1682">
                  <c:v>0.64029919585834882</c:v>
                </c:pt>
                <c:pt idx="1683">
                  <c:v>0.6405119934773964</c:v>
                </c:pt>
                <c:pt idx="1684">
                  <c:v>0.64067479109644399</c:v>
                </c:pt>
                <c:pt idx="1685">
                  <c:v>0.64083788633453931</c:v>
                </c:pt>
                <c:pt idx="1686">
                  <c:v>0.64099354109644402</c:v>
                </c:pt>
                <c:pt idx="1687">
                  <c:v>0.6411468242065631</c:v>
                </c:pt>
                <c:pt idx="1688">
                  <c:v>0.64131051468275357</c:v>
                </c:pt>
                <c:pt idx="1689">
                  <c:v>0.64149890753989636</c:v>
                </c:pt>
                <c:pt idx="1690">
                  <c:v>0.64170605039703921</c:v>
                </c:pt>
                <c:pt idx="1691">
                  <c:v>0.64190694325418207</c:v>
                </c:pt>
                <c:pt idx="1692">
                  <c:v>0.64208075277799159</c:v>
                </c:pt>
                <c:pt idx="1693">
                  <c:v>0.64224563373037258</c:v>
                </c:pt>
                <c:pt idx="1694">
                  <c:v>0.64240932420656305</c:v>
                </c:pt>
                <c:pt idx="1695">
                  <c:v>0.64257658611132495</c:v>
                </c:pt>
                <c:pt idx="1696">
                  <c:v>0.6427399789684678</c:v>
                </c:pt>
                <c:pt idx="1697">
                  <c:v>0.64293253849227738</c:v>
                </c:pt>
                <c:pt idx="1698">
                  <c:v>0.64314414563513445</c:v>
                </c:pt>
                <c:pt idx="1699">
                  <c:v>0.64334355039703928</c:v>
                </c:pt>
                <c:pt idx="1700">
                  <c:v>0.64355128849227738</c:v>
                </c:pt>
                <c:pt idx="1701">
                  <c:v>0.64372628849227731</c:v>
                </c:pt>
                <c:pt idx="1702">
                  <c:v>0.64387985992084873</c:v>
                </c:pt>
                <c:pt idx="1703">
                  <c:v>0.64402599087322976</c:v>
                </c:pt>
                <c:pt idx="1704">
                  <c:v>0.64419295515894404</c:v>
                </c:pt>
                <c:pt idx="1705">
                  <c:v>0.6443917646827535</c:v>
                </c:pt>
                <c:pt idx="1706">
                  <c:v>0.64460396706370593</c:v>
                </c:pt>
                <c:pt idx="1707">
                  <c:v>0.64483105039703925</c:v>
                </c:pt>
                <c:pt idx="1708">
                  <c:v>0.64506230039703927</c:v>
                </c:pt>
                <c:pt idx="1709">
                  <c:v>0.64533402658751549</c:v>
                </c:pt>
                <c:pt idx="1710">
                  <c:v>0.64553610992084876</c:v>
                </c:pt>
                <c:pt idx="1711">
                  <c:v>0.64575843134942024</c:v>
                </c:pt>
                <c:pt idx="1712">
                  <c:v>0.64597182420656307</c:v>
                </c:pt>
                <c:pt idx="1713">
                  <c:v>0.6461414670637059</c:v>
                </c:pt>
                <c:pt idx="1714">
                  <c:v>0.64632628849227736</c:v>
                </c:pt>
                <c:pt idx="1715">
                  <c:v>0.64651378849227736</c:v>
                </c:pt>
                <c:pt idx="1716">
                  <c:v>0.64669593134942016</c:v>
                </c:pt>
                <c:pt idx="1717">
                  <c:v>0.64689920515894406</c:v>
                </c:pt>
                <c:pt idx="1718">
                  <c:v>0.64707956230180119</c:v>
                </c:pt>
                <c:pt idx="1719">
                  <c:v>0.64725932420656307</c:v>
                </c:pt>
                <c:pt idx="1720">
                  <c:v>0.64741914563513447</c:v>
                </c:pt>
                <c:pt idx="1721">
                  <c:v>0.64758670515894401</c:v>
                </c:pt>
                <c:pt idx="1722">
                  <c:v>0.64775456230180117</c:v>
                </c:pt>
                <c:pt idx="1723">
                  <c:v>0.64793224087322976</c:v>
                </c:pt>
                <c:pt idx="1724">
                  <c:v>0.64811200277799164</c:v>
                </c:pt>
                <c:pt idx="1725">
                  <c:v>0.64829503849227732</c:v>
                </c:pt>
                <c:pt idx="1726">
                  <c:v>0.64846289563513448</c:v>
                </c:pt>
                <c:pt idx="1727">
                  <c:v>0.64864771706370594</c:v>
                </c:pt>
                <c:pt idx="1728">
                  <c:v>0.6488250980160869</c:v>
                </c:pt>
                <c:pt idx="1729">
                  <c:v>0.64900158611132497</c:v>
                </c:pt>
                <c:pt idx="1730">
                  <c:v>0.64917956230180118</c:v>
                </c:pt>
                <c:pt idx="1731">
                  <c:v>0.64935694325418214</c:v>
                </c:pt>
                <c:pt idx="1732">
                  <c:v>0.64952718134942022</c:v>
                </c:pt>
                <c:pt idx="1733">
                  <c:v>0.64969027658751544</c:v>
                </c:pt>
                <c:pt idx="1734">
                  <c:v>0.64985545515894405</c:v>
                </c:pt>
                <c:pt idx="1735">
                  <c:v>0.65002688373037254</c:v>
                </c:pt>
                <c:pt idx="1736">
                  <c:v>0.65021319325418214</c:v>
                </c:pt>
                <c:pt idx="1737">
                  <c:v>0.65038253849227734</c:v>
                </c:pt>
                <c:pt idx="1738">
                  <c:v>0.6505503956351345</c:v>
                </c:pt>
                <c:pt idx="1739">
                  <c:v>0.65070843134942025</c:v>
                </c:pt>
                <c:pt idx="1740">
                  <c:v>0.65087539563513452</c:v>
                </c:pt>
                <c:pt idx="1741">
                  <c:v>0.65103581230180119</c:v>
                </c:pt>
                <c:pt idx="1742">
                  <c:v>0.65120099087322969</c:v>
                </c:pt>
                <c:pt idx="1743">
                  <c:v>0.6513756932541821</c:v>
                </c:pt>
                <c:pt idx="1744">
                  <c:v>0.65153789563513453</c:v>
                </c:pt>
                <c:pt idx="1745">
                  <c:v>0.65170783611132499</c:v>
                </c:pt>
                <c:pt idx="1746">
                  <c:v>0.651895336111325</c:v>
                </c:pt>
                <c:pt idx="1747">
                  <c:v>0.65206170515894402</c:v>
                </c:pt>
                <c:pt idx="1748">
                  <c:v>0.65224444325418207</c:v>
                </c:pt>
                <c:pt idx="1749">
                  <c:v>0.65242420515894406</c:v>
                </c:pt>
                <c:pt idx="1750">
                  <c:v>0.65259831230180121</c:v>
                </c:pt>
                <c:pt idx="1751">
                  <c:v>0.65277390753989639</c:v>
                </c:pt>
                <c:pt idx="1752">
                  <c:v>0.65294622896846788</c:v>
                </c:pt>
                <c:pt idx="1753">
                  <c:v>0.65311408611132493</c:v>
                </c:pt>
                <c:pt idx="1754">
                  <c:v>0.65328730039703931</c:v>
                </c:pt>
                <c:pt idx="1755">
                  <c:v>0.65345753849227739</c:v>
                </c:pt>
                <c:pt idx="1756">
                  <c:v>0.65363402658751546</c:v>
                </c:pt>
                <c:pt idx="1757">
                  <c:v>0.65380545515894406</c:v>
                </c:pt>
                <c:pt idx="1758">
                  <c:v>0.65399980039703931</c:v>
                </c:pt>
                <c:pt idx="1759">
                  <c:v>0.65419057420656301</c:v>
                </c:pt>
                <c:pt idx="1760">
                  <c:v>0.65436170515894398</c:v>
                </c:pt>
                <c:pt idx="1761">
                  <c:v>0.65454741944465833</c:v>
                </c:pt>
                <c:pt idx="1762">
                  <c:v>0.65473194325418216</c:v>
                </c:pt>
                <c:pt idx="1763">
                  <c:v>0.65489414563513448</c:v>
                </c:pt>
                <c:pt idx="1764">
                  <c:v>0.6550807527779916</c:v>
                </c:pt>
                <c:pt idx="1765">
                  <c:v>0.65524712182561073</c:v>
                </c:pt>
                <c:pt idx="1766">
                  <c:v>0.65543253849227734</c:v>
                </c:pt>
                <c:pt idx="1767">
                  <c:v>0.65561110992084881</c:v>
                </c:pt>
                <c:pt idx="1768">
                  <c:v>0.65578789563513451</c:v>
                </c:pt>
                <c:pt idx="1769">
                  <c:v>0.6559816456351345</c:v>
                </c:pt>
                <c:pt idx="1770">
                  <c:v>0.65615158611132496</c:v>
                </c:pt>
                <c:pt idx="1771">
                  <c:v>0.65633849087322971</c:v>
                </c:pt>
                <c:pt idx="1772">
                  <c:v>0.65651438373037263</c:v>
                </c:pt>
                <c:pt idx="1773">
                  <c:v>0.65667628849227733</c:v>
                </c:pt>
                <c:pt idx="1774">
                  <c:v>0.65685009801608685</c:v>
                </c:pt>
                <c:pt idx="1775">
                  <c:v>0.657024205158944</c:v>
                </c:pt>
                <c:pt idx="1776">
                  <c:v>0.65720396706370587</c:v>
                </c:pt>
                <c:pt idx="1777">
                  <c:v>0.65737747896846788</c:v>
                </c:pt>
                <c:pt idx="1778">
                  <c:v>0.6575512884922774</c:v>
                </c:pt>
                <c:pt idx="1779">
                  <c:v>0.65772420515894403</c:v>
                </c:pt>
                <c:pt idx="1780">
                  <c:v>0.65790605039703931</c:v>
                </c:pt>
                <c:pt idx="1781">
                  <c:v>0.65808372896846778</c:v>
                </c:pt>
                <c:pt idx="1782">
                  <c:v>0.65824980039703929</c:v>
                </c:pt>
                <c:pt idx="1783">
                  <c:v>0.65842420515894406</c:v>
                </c:pt>
                <c:pt idx="1784">
                  <c:v>0.65859980039703925</c:v>
                </c:pt>
                <c:pt idx="1785">
                  <c:v>0.65877599087322969</c:v>
                </c:pt>
                <c:pt idx="1786">
                  <c:v>0.65895545515894405</c:v>
                </c:pt>
                <c:pt idx="1787">
                  <c:v>0.65912301468275358</c:v>
                </c:pt>
                <c:pt idx="1788">
                  <c:v>0.65929027658751549</c:v>
                </c:pt>
                <c:pt idx="1789">
                  <c:v>0.65946200277799161</c:v>
                </c:pt>
                <c:pt idx="1790">
                  <c:v>0.65963402658751547</c:v>
                </c:pt>
                <c:pt idx="1791">
                  <c:v>0.65980634801608684</c:v>
                </c:pt>
                <c:pt idx="1792">
                  <c:v>0.65997747896846781</c:v>
                </c:pt>
                <c:pt idx="1793">
                  <c:v>0.66015605039703928</c:v>
                </c:pt>
                <c:pt idx="1794">
                  <c:v>0.6603352170637059</c:v>
                </c:pt>
                <c:pt idx="1795">
                  <c:v>0.66050456230180121</c:v>
                </c:pt>
                <c:pt idx="1796">
                  <c:v>0.66069176468275359</c:v>
                </c:pt>
                <c:pt idx="1797">
                  <c:v>0.66087777658751545</c:v>
                </c:pt>
                <c:pt idx="1798">
                  <c:v>0.66106200277799165</c:v>
                </c:pt>
                <c:pt idx="1799">
                  <c:v>0.66123551468275354</c:v>
                </c:pt>
                <c:pt idx="1800">
                  <c:v>0.66139980039703927</c:v>
                </c:pt>
                <c:pt idx="1801">
                  <c:v>0.66157807420656312</c:v>
                </c:pt>
                <c:pt idx="1802">
                  <c:v>0.66175039563513449</c:v>
                </c:pt>
                <c:pt idx="1803">
                  <c:v>0.66192420515894401</c:v>
                </c:pt>
                <c:pt idx="1804">
                  <c:v>0.66211200277799165</c:v>
                </c:pt>
                <c:pt idx="1805">
                  <c:v>0.66227599087322975</c:v>
                </c:pt>
                <c:pt idx="1806">
                  <c:v>0.66244295515894402</c:v>
                </c:pt>
                <c:pt idx="1807">
                  <c:v>0.6626301575398964</c:v>
                </c:pt>
                <c:pt idx="1808">
                  <c:v>0.66280307420656304</c:v>
                </c:pt>
                <c:pt idx="1809">
                  <c:v>0.66297063373037257</c:v>
                </c:pt>
                <c:pt idx="1810">
                  <c:v>0.66314414563513446</c:v>
                </c:pt>
                <c:pt idx="1811">
                  <c:v>0.66330902658751545</c:v>
                </c:pt>
                <c:pt idx="1812">
                  <c:v>0.66348402658751549</c:v>
                </c:pt>
                <c:pt idx="1813">
                  <c:v>0.6636673599208488</c:v>
                </c:pt>
                <c:pt idx="1814">
                  <c:v>0.66385188373037263</c:v>
                </c:pt>
                <c:pt idx="1815">
                  <c:v>0.66403224087322976</c:v>
                </c:pt>
                <c:pt idx="1816">
                  <c:v>0.66421825277799162</c:v>
                </c:pt>
                <c:pt idx="1817">
                  <c:v>0.66439563373037258</c:v>
                </c:pt>
                <c:pt idx="1818">
                  <c:v>0.66457807420656312</c:v>
                </c:pt>
                <c:pt idx="1819">
                  <c:v>0.66474980039703924</c:v>
                </c:pt>
                <c:pt idx="1820">
                  <c:v>0.66492777658751545</c:v>
                </c:pt>
                <c:pt idx="1821">
                  <c:v>0.66510664563513444</c:v>
                </c:pt>
                <c:pt idx="1822">
                  <c:v>0.66528700277799169</c:v>
                </c:pt>
                <c:pt idx="1823">
                  <c:v>0.66546855039703923</c:v>
                </c:pt>
                <c:pt idx="1824">
                  <c:v>0.66564295515894401</c:v>
                </c:pt>
                <c:pt idx="1825">
                  <c:v>0.66581676468275353</c:v>
                </c:pt>
                <c:pt idx="1826">
                  <c:v>0.66599474087322974</c:v>
                </c:pt>
                <c:pt idx="1827">
                  <c:v>0.66618015753989646</c:v>
                </c:pt>
                <c:pt idx="1828">
                  <c:v>0.66636289563513451</c:v>
                </c:pt>
                <c:pt idx="1829">
                  <c:v>0.66652688373037261</c:v>
                </c:pt>
                <c:pt idx="1830">
                  <c:v>0.66670277657694998</c:v>
                </c:pt>
                <c:pt idx="1831">
                  <c:v>0.66687152657695004</c:v>
                </c:pt>
                <c:pt idx="1832">
                  <c:v>0.66704831229123573</c:v>
                </c:pt>
                <c:pt idx="1833">
                  <c:v>0.66719890752933098</c:v>
                </c:pt>
                <c:pt idx="1834">
                  <c:v>0.66738194324361666</c:v>
                </c:pt>
                <c:pt idx="1835">
                  <c:v>0.66755515752933092</c:v>
                </c:pt>
                <c:pt idx="1836">
                  <c:v>0.66773015752920717</c:v>
                </c:pt>
                <c:pt idx="1837">
                  <c:v>0.66791676467131067</c:v>
                </c:pt>
                <c:pt idx="1838">
                  <c:v>0.66808759800464401</c:v>
                </c:pt>
                <c:pt idx="1839">
                  <c:v>0.66826200276654879</c:v>
                </c:pt>
                <c:pt idx="1840">
                  <c:v>0.66844384800464407</c:v>
                </c:pt>
                <c:pt idx="1841">
                  <c:v>0.66863045514750119</c:v>
                </c:pt>
                <c:pt idx="1842">
                  <c:v>0.66880575276654874</c:v>
                </c:pt>
                <c:pt idx="1843">
                  <c:v>0.66898908609988217</c:v>
                </c:pt>
                <c:pt idx="1844">
                  <c:v>0.66918283609988216</c:v>
                </c:pt>
                <c:pt idx="1845">
                  <c:v>0.66936230038559641</c:v>
                </c:pt>
                <c:pt idx="1846">
                  <c:v>0.66954801467131064</c:v>
                </c:pt>
                <c:pt idx="1847">
                  <c:v>0.66970366943321546</c:v>
                </c:pt>
                <c:pt idx="1848">
                  <c:v>0.66987569324273921</c:v>
                </c:pt>
                <c:pt idx="1849">
                  <c:v>0.67005099086178688</c:v>
                </c:pt>
                <c:pt idx="1850">
                  <c:v>0.67023521705226308</c:v>
                </c:pt>
                <c:pt idx="1851">
                  <c:v>0.67041319324273929</c:v>
                </c:pt>
                <c:pt idx="1852">
                  <c:v>0.6706051575278833</c:v>
                </c:pt>
                <c:pt idx="1853">
                  <c:v>0.67078432419347622</c:v>
                </c:pt>
                <c:pt idx="1854">
                  <c:v>0.6709459313363334</c:v>
                </c:pt>
                <c:pt idx="1855">
                  <c:v>0.67111795514440831</c:v>
                </c:pt>
                <c:pt idx="1856">
                  <c:v>0.67129622895268093</c:v>
                </c:pt>
                <c:pt idx="1857">
                  <c:v>0.671487597996406</c:v>
                </c:pt>
                <c:pt idx="1858">
                  <c:v>0.67167628847259642</c:v>
                </c:pt>
                <c:pt idx="1859">
                  <c:v>0.67185218132818092</c:v>
                </c:pt>
                <c:pt idx="1860">
                  <c:v>0.67202599085199044</c:v>
                </c:pt>
                <c:pt idx="1861">
                  <c:v>0.67220158608767977</c:v>
                </c:pt>
                <c:pt idx="1862">
                  <c:v>0.67237956227772022</c:v>
                </c:pt>
                <c:pt idx="1863">
                  <c:v>0.67256021703819757</c:v>
                </c:pt>
                <c:pt idx="1864">
                  <c:v>0.67273224084772143</c:v>
                </c:pt>
                <c:pt idx="1865">
                  <c:v>0.6729191456091036</c:v>
                </c:pt>
                <c:pt idx="1866">
                  <c:v>0.67308878846624642</c:v>
                </c:pt>
                <c:pt idx="1867">
                  <c:v>0.6732587289398988</c:v>
                </c:pt>
                <c:pt idx="1868">
                  <c:v>0.67344206227323222</c:v>
                </c:pt>
                <c:pt idx="1869">
                  <c:v>0.67361706227323215</c:v>
                </c:pt>
                <c:pt idx="1870">
                  <c:v>0.67379176465418456</c:v>
                </c:pt>
                <c:pt idx="1871">
                  <c:v>0.67395128846300834</c:v>
                </c:pt>
                <c:pt idx="1872">
                  <c:v>0.67413462179341899</c:v>
                </c:pt>
                <c:pt idx="1873">
                  <c:v>0.67430605036484759</c:v>
                </c:pt>
                <c:pt idx="1874">
                  <c:v>0.67448700274579998</c:v>
                </c:pt>
                <c:pt idx="1875">
                  <c:v>0.67467241941092382</c:v>
                </c:pt>
                <c:pt idx="1876">
                  <c:v>0.6748512884574297</c:v>
                </c:pt>
                <c:pt idx="1877">
                  <c:v>0.67501676464790594</c:v>
                </c:pt>
                <c:pt idx="1878">
                  <c:v>0.67517480036219168</c:v>
                </c:pt>
                <c:pt idx="1879">
                  <c:v>0.67534444321933451</c:v>
                </c:pt>
                <c:pt idx="1880">
                  <c:v>0.67551438369434524</c:v>
                </c:pt>
                <c:pt idx="1881">
                  <c:v>0.67568462178958333</c:v>
                </c:pt>
                <c:pt idx="1882">
                  <c:v>0.67583700274190595</c:v>
                </c:pt>
                <c:pt idx="1883">
                  <c:v>0.67600396702605348</c:v>
                </c:pt>
                <c:pt idx="1884">
                  <c:v>0.67617033607367261</c:v>
                </c:pt>
                <c:pt idx="1885">
                  <c:v>0.67633313369130121</c:v>
                </c:pt>
                <c:pt idx="1886">
                  <c:v>0.67650188368747743</c:v>
                </c:pt>
                <c:pt idx="1887">
                  <c:v>0.67667093130637979</c:v>
                </c:pt>
                <c:pt idx="1888">
                  <c:v>0.6768617051131619</c:v>
                </c:pt>
                <c:pt idx="1889">
                  <c:v>0.67705099082732745</c:v>
                </c:pt>
                <c:pt idx="1890">
                  <c:v>0.6772370027320298</c:v>
                </c:pt>
                <c:pt idx="1891">
                  <c:v>0.67740962177964881</c:v>
                </c:pt>
                <c:pt idx="1892">
                  <c:v>0.67758253844631555</c:v>
                </c:pt>
                <c:pt idx="1893">
                  <c:v>0.67774950273092016</c:v>
                </c:pt>
                <c:pt idx="1894">
                  <c:v>0.67791378844520589</c:v>
                </c:pt>
                <c:pt idx="1895">
                  <c:v>0.67809652654044406</c:v>
                </c:pt>
                <c:pt idx="1896">
                  <c:v>0.67826497892139637</c:v>
                </c:pt>
                <c:pt idx="1897">
                  <c:v>0.67843045511187261</c:v>
                </c:pt>
                <c:pt idx="1898">
                  <c:v>0.67858968130234876</c:v>
                </c:pt>
                <c:pt idx="1899">
                  <c:v>0.67875872892139644</c:v>
                </c:pt>
                <c:pt idx="1900">
                  <c:v>0.67893343130234873</c:v>
                </c:pt>
                <c:pt idx="1901">
                  <c:v>0.67910009796901549</c:v>
                </c:pt>
                <c:pt idx="1902">
                  <c:v>0.67926646701663451</c:v>
                </c:pt>
                <c:pt idx="1903">
                  <c:v>0.67943372892139642</c:v>
                </c:pt>
                <c:pt idx="1904">
                  <c:v>0.67960991939758686</c:v>
                </c:pt>
                <c:pt idx="1905">
                  <c:v>0.67977450273092022</c:v>
                </c:pt>
                <c:pt idx="1906">
                  <c:v>0.67994176463568212</c:v>
                </c:pt>
                <c:pt idx="1907">
                  <c:v>0.68011319320711072</c:v>
                </c:pt>
                <c:pt idx="1908">
                  <c:v>0.68028700273092024</c:v>
                </c:pt>
                <c:pt idx="1909">
                  <c:v>0.68044682415949165</c:v>
                </c:pt>
                <c:pt idx="1910">
                  <c:v>0.68060039558806307</c:v>
                </c:pt>
                <c:pt idx="1911">
                  <c:v>0.68075962177853921</c:v>
                </c:pt>
                <c:pt idx="1912">
                  <c:v>0.68094057415949161</c:v>
                </c:pt>
                <c:pt idx="1913">
                  <c:v>0.68112599082615832</c:v>
                </c:pt>
                <c:pt idx="1914">
                  <c:v>0.68129325273092023</c:v>
                </c:pt>
                <c:pt idx="1915">
                  <c:v>0.68144771701663454</c:v>
                </c:pt>
                <c:pt idx="1916">
                  <c:v>0.68160753844520594</c:v>
                </c:pt>
                <c:pt idx="1917">
                  <c:v>0.68176557415949168</c:v>
                </c:pt>
                <c:pt idx="1918">
                  <c:v>0.68192390749282494</c:v>
                </c:pt>
                <c:pt idx="1919">
                  <c:v>0.68209860987377735</c:v>
                </c:pt>
                <c:pt idx="1920">
                  <c:v>0.68227599082615831</c:v>
                </c:pt>
                <c:pt idx="1921">
                  <c:v>0.68245545511187256</c:v>
                </c:pt>
                <c:pt idx="1922">
                  <c:v>0.68264131820711071</c:v>
                </c:pt>
                <c:pt idx="1923">
                  <c:v>0.68279488963568213</c:v>
                </c:pt>
                <c:pt idx="1924">
                  <c:v>0.68295977058806301</c:v>
                </c:pt>
                <c:pt idx="1925">
                  <c:v>0.6831267348737774</c:v>
                </c:pt>
                <c:pt idx="1926">
                  <c:v>0.68330024677853929</c:v>
                </c:pt>
                <c:pt idx="1927">
                  <c:v>0.68347703249282499</c:v>
                </c:pt>
                <c:pt idx="1928">
                  <c:v>0.68365709201663449</c:v>
                </c:pt>
                <c:pt idx="1929">
                  <c:v>0.68384578249282502</c:v>
                </c:pt>
                <c:pt idx="1930">
                  <c:v>0.68402554439758689</c:v>
                </c:pt>
                <c:pt idx="1931">
                  <c:v>0.68420054439758682</c:v>
                </c:pt>
                <c:pt idx="1932">
                  <c:v>0.68437078249282501</c:v>
                </c:pt>
                <c:pt idx="1933">
                  <c:v>0.68453477058806311</c:v>
                </c:pt>
                <c:pt idx="1934">
                  <c:v>0.68469131820711071</c:v>
                </c:pt>
                <c:pt idx="1935">
                  <c:v>0.6848487586833012</c:v>
                </c:pt>
                <c:pt idx="1936">
                  <c:v>0.68503238963568214</c:v>
                </c:pt>
                <c:pt idx="1937">
                  <c:v>0.68521988963568214</c:v>
                </c:pt>
                <c:pt idx="1938">
                  <c:v>0.68540530630234875</c:v>
                </c:pt>
                <c:pt idx="1939">
                  <c:v>0.68559727058806308</c:v>
                </c:pt>
                <c:pt idx="1940">
                  <c:v>0.6857508420166345</c:v>
                </c:pt>
                <c:pt idx="1941">
                  <c:v>0.68591959201663444</c:v>
                </c:pt>
                <c:pt idx="1942">
                  <c:v>0.68609548487377736</c:v>
                </c:pt>
                <c:pt idx="1943">
                  <c:v>0.68624310392139642</c:v>
                </c:pt>
                <c:pt idx="1944">
                  <c:v>0.68640113963568206</c:v>
                </c:pt>
                <c:pt idx="1945">
                  <c:v>0.6865410205880631</c:v>
                </c:pt>
                <c:pt idx="1946">
                  <c:v>0.68671453249282499</c:v>
                </c:pt>
                <c:pt idx="1947">
                  <c:v>0.68687613963568206</c:v>
                </c:pt>
                <c:pt idx="1948">
                  <c:v>0.68704756820711066</c:v>
                </c:pt>
                <c:pt idx="1949">
                  <c:v>0.68722494915949162</c:v>
                </c:pt>
                <c:pt idx="1950">
                  <c:v>0.68740143725472969</c:v>
                </c:pt>
                <c:pt idx="1951">
                  <c:v>0.68758715154044403</c:v>
                </c:pt>
                <c:pt idx="1952">
                  <c:v>0.68776244915949158</c:v>
                </c:pt>
                <c:pt idx="1953">
                  <c:v>0.68795113963568211</c:v>
                </c:pt>
                <c:pt idx="1954">
                  <c:v>0.68811066344520588</c:v>
                </c:pt>
                <c:pt idx="1955">
                  <c:v>0.68826244915949164</c:v>
                </c:pt>
                <c:pt idx="1956">
                  <c:v>0.68841244915949162</c:v>
                </c:pt>
                <c:pt idx="1957">
                  <c:v>0.68857167534996777</c:v>
                </c:pt>
                <c:pt idx="1958">
                  <c:v>0.68873953249282494</c:v>
                </c:pt>
                <c:pt idx="1959">
                  <c:v>0.68890858011187261</c:v>
                </c:pt>
                <c:pt idx="1960">
                  <c:v>0.68907167534996783</c:v>
                </c:pt>
                <c:pt idx="1961">
                  <c:v>0.68922733011187254</c:v>
                </c:pt>
                <c:pt idx="1962">
                  <c:v>0.68941512772549518</c:v>
                </c:pt>
                <c:pt idx="1963">
                  <c:v>0.68958625867787615</c:v>
                </c:pt>
                <c:pt idx="1964">
                  <c:v>0.68976869915406658</c:v>
                </c:pt>
                <c:pt idx="1965">
                  <c:v>0.68993953248739992</c:v>
                </c:pt>
                <c:pt idx="1966">
                  <c:v>0.69011155629692378</c:v>
                </c:pt>
                <c:pt idx="1967">
                  <c:v>0.69028149677311423</c:v>
                </c:pt>
                <c:pt idx="1968">
                  <c:v>0.69045233010644758</c:v>
                </c:pt>
                <c:pt idx="1969">
                  <c:v>0.69063506820168563</c:v>
                </c:pt>
                <c:pt idx="1970">
                  <c:v>0.6907987586778761</c:v>
                </c:pt>
                <c:pt idx="1971">
                  <c:v>0.69096750867787615</c:v>
                </c:pt>
                <c:pt idx="1972">
                  <c:v>0.69113060391597136</c:v>
                </c:pt>
                <c:pt idx="1973">
                  <c:v>0.69130947296359047</c:v>
                </c:pt>
                <c:pt idx="1974">
                  <c:v>0.69147762772549515</c:v>
                </c:pt>
                <c:pt idx="1975">
                  <c:v>0.69164846105882849</c:v>
                </c:pt>
                <c:pt idx="1976">
                  <c:v>0.69182852057495114</c:v>
                </c:pt>
                <c:pt idx="1977">
                  <c:v>0.69199042533685595</c:v>
                </c:pt>
                <c:pt idx="1978">
                  <c:v>0.69216840152733217</c:v>
                </c:pt>
                <c:pt idx="1979">
                  <c:v>0.69233625866871784</c:v>
                </c:pt>
                <c:pt idx="1980">
                  <c:v>0.69251929438237736</c:v>
                </c:pt>
                <c:pt idx="1981">
                  <c:v>0.6926826872385583</c:v>
                </c:pt>
                <c:pt idx="1982">
                  <c:v>0.69284518723855837</c:v>
                </c:pt>
                <c:pt idx="1983">
                  <c:v>0.69302405628417618</c:v>
                </c:pt>
                <c:pt idx="1984">
                  <c:v>0.69319102056989046</c:v>
                </c:pt>
                <c:pt idx="1985">
                  <c:v>0.69336631818846073</c:v>
                </c:pt>
                <c:pt idx="1986">
                  <c:v>0.69354191342655591</c:v>
                </c:pt>
                <c:pt idx="1987">
                  <c:v>0.69370560390274638</c:v>
                </c:pt>
                <c:pt idx="1988">
                  <c:v>0.69387941342647619</c:v>
                </c:pt>
                <c:pt idx="1989">
                  <c:v>0.69405798485504766</c:v>
                </c:pt>
                <c:pt idx="1990">
                  <c:v>0.69423000866457141</c:v>
                </c:pt>
                <c:pt idx="1991">
                  <c:v>0.69439459199790476</c:v>
                </c:pt>
                <c:pt idx="1992">
                  <c:v>0.69456066342498579</c:v>
                </c:pt>
                <c:pt idx="1993">
                  <c:v>0.6947460800916524</c:v>
                </c:pt>
                <c:pt idx="1994">
                  <c:v>0.69489697294879527</c:v>
                </c:pt>
                <c:pt idx="1995">
                  <c:v>0.69507643723450951</c:v>
                </c:pt>
                <c:pt idx="1996">
                  <c:v>0.69525679437736665</c:v>
                </c:pt>
                <c:pt idx="1997">
                  <c:v>0.69544042532934169</c:v>
                </c:pt>
                <c:pt idx="1998">
                  <c:v>0.69562286580553212</c:v>
                </c:pt>
                <c:pt idx="1999">
                  <c:v>0.6957919134245798</c:v>
                </c:pt>
                <c:pt idx="2000">
                  <c:v>0.695961258662675</c:v>
                </c:pt>
                <c:pt idx="2001">
                  <c:v>0.69611512771029405</c:v>
                </c:pt>
                <c:pt idx="2002">
                  <c:v>0.69628209199600832</c:v>
                </c:pt>
                <c:pt idx="2003">
                  <c:v>0.69646721104362741</c:v>
                </c:pt>
                <c:pt idx="2004">
                  <c:v>0.69662911580553222</c:v>
                </c:pt>
                <c:pt idx="2005">
                  <c:v>0.69681096104362739</c:v>
                </c:pt>
                <c:pt idx="2006">
                  <c:v>0.69698744913858812</c:v>
                </c:pt>
                <c:pt idx="2007">
                  <c:v>0.69715233009094768</c:v>
                </c:pt>
                <c:pt idx="2008">
                  <c:v>0.69730858009035712</c:v>
                </c:pt>
                <c:pt idx="2009">
                  <c:v>0.69746542532845246</c:v>
                </c:pt>
                <c:pt idx="2010">
                  <c:v>0.69763655628045951</c:v>
                </c:pt>
                <c:pt idx="2011">
                  <c:v>0.69781185389950717</c:v>
                </c:pt>
                <c:pt idx="2012">
                  <c:v>0.6979889372328405</c:v>
                </c:pt>
                <c:pt idx="2013">
                  <c:v>0.6981743538994809</c:v>
                </c:pt>
                <c:pt idx="2014">
                  <c:v>0.6983413181851893</c:v>
                </c:pt>
                <c:pt idx="2015">
                  <c:v>0.69850947294709409</c:v>
                </c:pt>
                <c:pt idx="2016">
                  <c:v>0.6986800086612619</c:v>
                </c:pt>
                <c:pt idx="2017">
                  <c:v>0.6988567943755476</c:v>
                </c:pt>
                <c:pt idx="2018">
                  <c:v>0.69902227056602384</c:v>
                </c:pt>
                <c:pt idx="2019">
                  <c:v>0.69920233008983335</c:v>
                </c:pt>
                <c:pt idx="2020">
                  <c:v>0.69937941342310006</c:v>
                </c:pt>
                <c:pt idx="2021">
                  <c:v>0.69955054437548103</c:v>
                </c:pt>
                <c:pt idx="2022">
                  <c:v>0.69971334199452861</c:v>
                </c:pt>
                <c:pt idx="2023">
                  <c:v>0.69989608008976667</c:v>
                </c:pt>
                <c:pt idx="2024">
                  <c:v>0.70004935389929057</c:v>
                </c:pt>
                <c:pt idx="2025">
                  <c:v>0.70021631818500485</c:v>
                </c:pt>
                <c:pt idx="2026">
                  <c:v>0.70038328247071913</c:v>
                </c:pt>
                <c:pt idx="2027">
                  <c:v>0.70055530628010476</c:v>
                </c:pt>
                <c:pt idx="2028">
                  <c:v>0.70072733008962862</c:v>
                </c:pt>
                <c:pt idx="2029">
                  <c:v>0.70089161580391435</c:v>
                </c:pt>
                <c:pt idx="2030">
                  <c:v>0.70105679437534285</c:v>
                </c:pt>
                <c:pt idx="2031">
                  <c:v>0.70120381818486666</c:v>
                </c:pt>
                <c:pt idx="2032">
                  <c:v>0.70137703247058103</c:v>
                </c:pt>
                <c:pt idx="2033">
                  <c:v>0.70156096104170484</c:v>
                </c:pt>
                <c:pt idx="2034">
                  <c:v>0.70173238961313333</c:v>
                </c:pt>
                <c:pt idx="2035">
                  <c:v>0.70189875866075246</c:v>
                </c:pt>
                <c:pt idx="2036">
                  <c:v>0.70207048485122858</c:v>
                </c:pt>
                <c:pt idx="2037">
                  <c:v>0.70223387770821188</c:v>
                </c:pt>
                <c:pt idx="2038">
                  <c:v>0.70239935389868813</c:v>
                </c:pt>
                <c:pt idx="2039">
                  <c:v>0.70256453247011663</c:v>
                </c:pt>
                <c:pt idx="2040">
                  <c:v>0.70274399675468102</c:v>
                </c:pt>
                <c:pt idx="2041">
                  <c:v>0.70292613960182737</c:v>
                </c:pt>
                <c:pt idx="2042">
                  <c:v>0.70309250864944639</c:v>
                </c:pt>
                <c:pt idx="2043">
                  <c:v>0.70326750864937737</c:v>
                </c:pt>
                <c:pt idx="2044">
                  <c:v>0.70344042531604412</c:v>
                </c:pt>
                <c:pt idx="2045">
                  <c:v>0.70360352055413933</c:v>
                </c:pt>
                <c:pt idx="2046">
                  <c:v>0.70377286579223453</c:v>
                </c:pt>
                <c:pt idx="2047">
                  <c:v>0.70394191341128221</c:v>
                </c:pt>
                <c:pt idx="2048">
                  <c:v>0.70410709198271071</c:v>
                </c:pt>
                <c:pt idx="2049">
                  <c:v>0.70429191341128217</c:v>
                </c:pt>
                <c:pt idx="2050">
                  <c:v>0.70445977055391074</c:v>
                </c:pt>
                <c:pt idx="2051">
                  <c:v>0.70461750864914885</c:v>
                </c:pt>
                <c:pt idx="2052">
                  <c:v>0.70479042531573566</c:v>
                </c:pt>
                <c:pt idx="2053">
                  <c:v>0.70496096103002137</c:v>
                </c:pt>
                <c:pt idx="2054">
                  <c:v>0.70512346102995005</c:v>
                </c:pt>
                <c:pt idx="2055">
                  <c:v>0.70527881817280713</c:v>
                </c:pt>
                <c:pt idx="2056">
                  <c:v>0.70542643722042619</c:v>
                </c:pt>
                <c:pt idx="2057">
                  <c:v>0.70559012769601437</c:v>
                </c:pt>
                <c:pt idx="2058">
                  <c:v>0.70575292531506195</c:v>
                </c:pt>
                <c:pt idx="2059">
                  <c:v>0.70590411579125245</c:v>
                </c:pt>
                <c:pt idx="2060">
                  <c:v>0.70606721102915004</c:v>
                </c:pt>
                <c:pt idx="2061">
                  <c:v>0.70622227055295961</c:v>
                </c:pt>
                <c:pt idx="2062">
                  <c:v>0.70637108007676908</c:v>
                </c:pt>
                <c:pt idx="2063">
                  <c:v>0.7065097705529596</c:v>
                </c:pt>
                <c:pt idx="2064">
                  <c:v>0.70666780626724524</c:v>
                </c:pt>
                <c:pt idx="2065">
                  <c:v>0.70683060388629293</c:v>
                </c:pt>
                <c:pt idx="2066">
                  <c:v>0.70700262769581668</c:v>
                </c:pt>
                <c:pt idx="2067">
                  <c:v>0.70717911579105475</c:v>
                </c:pt>
                <c:pt idx="2068">
                  <c:v>0.70735649674322976</c:v>
                </c:pt>
                <c:pt idx="2069">
                  <c:v>0.7075347705527536</c:v>
                </c:pt>
                <c:pt idx="2070">
                  <c:v>0.70772108007656309</c:v>
                </c:pt>
                <c:pt idx="2071">
                  <c:v>0.70788804436227737</c:v>
                </c:pt>
                <c:pt idx="2072">
                  <c:v>0.70805143721942032</c:v>
                </c:pt>
                <c:pt idx="2073">
                  <c:v>0.7082109610289441</c:v>
                </c:pt>
                <c:pt idx="2074">
                  <c:v>0.70836899674322984</c:v>
                </c:pt>
                <c:pt idx="2075">
                  <c:v>0.70853149674322979</c:v>
                </c:pt>
                <c:pt idx="2076">
                  <c:v>0.70869727055275356</c:v>
                </c:pt>
                <c:pt idx="2077">
                  <c:v>0.70884816340989643</c:v>
                </c:pt>
                <c:pt idx="2078">
                  <c:v>0.70901602055275359</c:v>
                </c:pt>
                <c:pt idx="2079">
                  <c:v>0.70919875864799164</c:v>
                </c:pt>
                <c:pt idx="2080">
                  <c:v>0.70936899674322984</c:v>
                </c:pt>
                <c:pt idx="2081">
                  <c:v>0.70953417531465834</c:v>
                </c:pt>
                <c:pt idx="2082">
                  <c:v>0.70969488960037264</c:v>
                </c:pt>
                <c:pt idx="2083">
                  <c:v>0.70985560388608693</c:v>
                </c:pt>
                <c:pt idx="2084">
                  <c:v>0.71001006817180123</c:v>
                </c:pt>
                <c:pt idx="2085">
                  <c:v>0.7101791157908488</c:v>
                </c:pt>
                <c:pt idx="2086">
                  <c:v>0.71037435388608694</c:v>
                </c:pt>
                <c:pt idx="2087">
                  <c:v>0.71057108007656311</c:v>
                </c:pt>
                <c:pt idx="2088">
                  <c:v>0.71076810388608691</c:v>
                </c:pt>
                <c:pt idx="2089">
                  <c:v>0.71094488960037261</c:v>
                </c:pt>
                <c:pt idx="2090">
                  <c:v>0.71111215150513452</c:v>
                </c:pt>
                <c:pt idx="2091">
                  <c:v>0.71127524673194398</c:v>
                </c:pt>
                <c:pt idx="2092">
                  <c:v>0.71144310387480114</c:v>
                </c:pt>
                <c:pt idx="2093">
                  <c:v>0.71161602054146789</c:v>
                </c:pt>
                <c:pt idx="2094">
                  <c:v>0.71177852054114876</c:v>
                </c:pt>
                <c:pt idx="2095">
                  <c:v>0.71195530625543446</c:v>
                </c:pt>
                <c:pt idx="2096">
                  <c:v>0.71213506816009287</c:v>
                </c:pt>
                <c:pt idx="2097">
                  <c:v>0.71230768720771187</c:v>
                </c:pt>
                <c:pt idx="2098">
                  <c:v>0.71247762768390233</c:v>
                </c:pt>
                <c:pt idx="2099">
                  <c:v>0.71265381816009277</c:v>
                </c:pt>
                <c:pt idx="2100">
                  <c:v>0.71282822291829406</c:v>
                </c:pt>
                <c:pt idx="2101">
                  <c:v>0.71300500863257976</c:v>
                </c:pt>
                <c:pt idx="2102">
                  <c:v>0.71318149672781783</c:v>
                </c:pt>
                <c:pt idx="2103">
                  <c:v>0.7133567943468655</c:v>
                </c:pt>
                <c:pt idx="2104">
                  <c:v>0.71351780625162731</c:v>
                </c:pt>
                <c:pt idx="2105">
                  <c:v>0.71369488958265836</c:v>
                </c:pt>
                <c:pt idx="2106">
                  <c:v>0.71386363958265842</c:v>
                </c:pt>
                <c:pt idx="2107">
                  <c:v>0.71404072291599174</c:v>
                </c:pt>
                <c:pt idx="2108">
                  <c:v>0.7142309014874203</c:v>
                </c:pt>
                <c:pt idx="2109">
                  <c:v>0.71441840148742031</c:v>
                </c:pt>
                <c:pt idx="2110">
                  <c:v>0.71458834196361076</c:v>
                </c:pt>
                <c:pt idx="2111">
                  <c:v>0.71475233005884886</c:v>
                </c:pt>
                <c:pt idx="2112">
                  <c:v>0.71490798482075357</c:v>
                </c:pt>
                <c:pt idx="2113">
                  <c:v>0.71508179434456309</c:v>
                </c:pt>
                <c:pt idx="2114">
                  <c:v>0.71526036577313457</c:v>
                </c:pt>
                <c:pt idx="2115">
                  <c:v>0.71543983004910361</c:v>
                </c:pt>
                <c:pt idx="2116">
                  <c:v>0.71561244909672261</c:v>
                </c:pt>
                <c:pt idx="2117">
                  <c:v>0.71578030623957978</c:v>
                </c:pt>
                <c:pt idx="2118">
                  <c:v>0.71594429433481788</c:v>
                </c:pt>
                <c:pt idx="2119">
                  <c:v>0.7161192943348178</c:v>
                </c:pt>
                <c:pt idx="2120">
                  <c:v>0.71629697290624639</c:v>
                </c:pt>
                <c:pt idx="2121">
                  <c:v>0.71646691338243695</c:v>
                </c:pt>
                <c:pt idx="2122">
                  <c:v>0.71664667528719883</c:v>
                </c:pt>
                <c:pt idx="2123">
                  <c:v>0.71682792526026551</c:v>
                </c:pt>
                <c:pt idx="2124">
                  <c:v>0.71701988954597973</c:v>
                </c:pt>
                <c:pt idx="2125">
                  <c:v>0.71719012764121792</c:v>
                </c:pt>
                <c:pt idx="2126">
                  <c:v>0.71736899668883691</c:v>
                </c:pt>
                <c:pt idx="2127">
                  <c:v>0.71754518716502735</c:v>
                </c:pt>
                <c:pt idx="2128">
                  <c:v>0.71770947287931308</c:v>
                </c:pt>
                <c:pt idx="2129">
                  <c:v>0.71787733002217025</c:v>
                </c:pt>
                <c:pt idx="2130">
                  <c:v>0.71805322287931306</c:v>
                </c:pt>
                <c:pt idx="2131">
                  <c:v>0.71823863954597977</c:v>
                </c:pt>
                <c:pt idx="2132">
                  <c:v>0.7184082824031226</c:v>
                </c:pt>
                <c:pt idx="2133">
                  <c:v>0.71858268716502738</c:v>
                </c:pt>
                <c:pt idx="2134">
                  <c:v>0.71875560383169401</c:v>
                </c:pt>
                <c:pt idx="2135">
                  <c:v>0.71893060383169405</c:v>
                </c:pt>
                <c:pt idx="2136">
                  <c:v>0.71910143716502739</c:v>
                </c:pt>
                <c:pt idx="2137">
                  <c:v>0.71927316335550362</c:v>
                </c:pt>
                <c:pt idx="2138">
                  <c:v>0.71944994906978932</c:v>
                </c:pt>
                <c:pt idx="2139">
                  <c:v>0.71962822287931316</c:v>
                </c:pt>
                <c:pt idx="2140">
                  <c:v>0.71980262764121783</c:v>
                </c:pt>
                <c:pt idx="2141">
                  <c:v>0.71997762764121787</c:v>
                </c:pt>
                <c:pt idx="2142">
                  <c:v>0.72014935383169409</c:v>
                </c:pt>
                <c:pt idx="2143">
                  <c:v>0.72032494906978928</c:v>
                </c:pt>
                <c:pt idx="2144">
                  <c:v>0.72050262764121786</c:v>
                </c:pt>
                <c:pt idx="2145">
                  <c:v>0.72067584192674639</c:v>
                </c:pt>
                <c:pt idx="2146">
                  <c:v>0.72085560383150837</c:v>
                </c:pt>
                <c:pt idx="2147">
                  <c:v>0.72103566335531788</c:v>
                </c:pt>
                <c:pt idx="2148">
                  <c:v>0.72120977049817503</c:v>
                </c:pt>
                <c:pt idx="2149">
                  <c:v>0.72138715145055599</c:v>
                </c:pt>
                <c:pt idx="2150">
                  <c:v>0.7215576871648417</c:v>
                </c:pt>
                <c:pt idx="2151">
                  <c:v>0.72174280621246067</c:v>
                </c:pt>
                <c:pt idx="2152">
                  <c:v>0.72191363954579402</c:v>
                </c:pt>
                <c:pt idx="2153">
                  <c:v>0.72208715145055591</c:v>
                </c:pt>
                <c:pt idx="2154">
                  <c:v>0.72226512764103212</c:v>
                </c:pt>
                <c:pt idx="2155">
                  <c:v>0.72244310383150834</c:v>
                </c:pt>
                <c:pt idx="2156">
                  <c:v>0.72260203240293686</c:v>
                </c:pt>
                <c:pt idx="2157">
                  <c:v>0.7227728657362702</c:v>
                </c:pt>
                <c:pt idx="2158">
                  <c:v>0.72294667526007972</c:v>
                </c:pt>
                <c:pt idx="2159">
                  <c:v>0.72312643716484171</c:v>
                </c:pt>
                <c:pt idx="2160">
                  <c:v>0.72331155621246068</c:v>
                </c:pt>
                <c:pt idx="2161">
                  <c:v>0.72349905621246069</c:v>
                </c:pt>
                <c:pt idx="2162">
                  <c:v>0.72367078240293692</c:v>
                </c:pt>
                <c:pt idx="2163">
                  <c:v>0.72384369906960355</c:v>
                </c:pt>
                <c:pt idx="2164">
                  <c:v>0.72401750859341307</c:v>
                </c:pt>
                <c:pt idx="2165">
                  <c:v>0.72418774668865116</c:v>
                </c:pt>
                <c:pt idx="2166">
                  <c:v>0.72435828240293687</c:v>
                </c:pt>
                <c:pt idx="2167">
                  <c:v>0.72454697287912739</c:v>
                </c:pt>
                <c:pt idx="2168">
                  <c:v>0.72470947287912735</c:v>
                </c:pt>
                <c:pt idx="2169">
                  <c:v>0.72488030621246069</c:v>
                </c:pt>
                <c:pt idx="2170">
                  <c:v>0.72505738954579402</c:v>
                </c:pt>
                <c:pt idx="2171">
                  <c:v>0.72523090145055591</c:v>
                </c:pt>
                <c:pt idx="2172">
                  <c:v>0.72540054430769885</c:v>
                </c:pt>
                <c:pt idx="2173">
                  <c:v>0.72558983002198452</c:v>
                </c:pt>
                <c:pt idx="2174">
                  <c:v>0.72577613954579401</c:v>
                </c:pt>
                <c:pt idx="2175">
                  <c:v>0.72594102049817499</c:v>
                </c:pt>
                <c:pt idx="2176">
                  <c:v>0.72611274668865122</c:v>
                </c:pt>
                <c:pt idx="2177">
                  <c:v>0.72628358002198457</c:v>
                </c:pt>
                <c:pt idx="2178">
                  <c:v>0.72647078240293694</c:v>
                </c:pt>
                <c:pt idx="2179">
                  <c:v>0.72664965136055715</c:v>
                </c:pt>
                <c:pt idx="2180">
                  <c:v>0.72682256801355838</c:v>
                </c:pt>
                <c:pt idx="2181">
                  <c:v>0.72700619896593932</c:v>
                </c:pt>
                <c:pt idx="2182">
                  <c:v>0.72717881801355833</c:v>
                </c:pt>
                <c:pt idx="2183">
                  <c:v>0.72735560372784402</c:v>
                </c:pt>
                <c:pt idx="2184">
                  <c:v>0.72754429420403455</c:v>
                </c:pt>
                <c:pt idx="2185">
                  <c:v>0.72772286563135713</c:v>
                </c:pt>
                <c:pt idx="2186">
                  <c:v>0.72790024657156072</c:v>
                </c:pt>
                <c:pt idx="2187">
                  <c:v>0.72807732990489404</c:v>
                </c:pt>
                <c:pt idx="2188">
                  <c:v>0.72825947276203684</c:v>
                </c:pt>
                <c:pt idx="2189">
                  <c:v>0.72844697275002857</c:v>
                </c:pt>
                <c:pt idx="2190">
                  <c:v>0.72862792512295604</c:v>
                </c:pt>
                <c:pt idx="2191">
                  <c:v>0.72880292511933453</c:v>
                </c:pt>
                <c:pt idx="2192">
                  <c:v>0.72897554415833099</c:v>
                </c:pt>
                <c:pt idx="2193">
                  <c:v>0.72915381796785483</c:v>
                </c:pt>
                <c:pt idx="2194">
                  <c:v>0.72933566320137744</c:v>
                </c:pt>
                <c:pt idx="2195">
                  <c:v>0.72951036558232984</c:v>
                </c:pt>
                <c:pt idx="2196">
                  <c:v>0.72967018701090125</c:v>
                </c:pt>
                <c:pt idx="2197">
                  <c:v>0.72983596082042501</c:v>
                </c:pt>
                <c:pt idx="2198">
                  <c:v>0.73000649652400706</c:v>
                </c:pt>
                <c:pt idx="2199">
                  <c:v>0.73017256795257857</c:v>
                </c:pt>
                <c:pt idx="2200">
                  <c:v>0.73034399651980475</c:v>
                </c:pt>
                <c:pt idx="2201">
                  <c:v>0.73053090128170961</c:v>
                </c:pt>
                <c:pt idx="2202">
                  <c:v>0.73070768698920241</c:v>
                </c:pt>
                <c:pt idx="2203">
                  <c:v>0.73087703222432499</c:v>
                </c:pt>
                <c:pt idx="2204">
                  <c:v>0.73104042508146783</c:v>
                </c:pt>
                <c:pt idx="2205">
                  <c:v>0.73122286555765836</c:v>
                </c:pt>
                <c:pt idx="2206">
                  <c:v>0.73139280601964407</c:v>
                </c:pt>
                <c:pt idx="2207">
                  <c:v>0.73156215124030122</c:v>
                </c:pt>
                <c:pt idx="2208">
                  <c:v>0.73173357981172971</c:v>
                </c:pt>
                <c:pt idx="2209">
                  <c:v>0.73189875838315832</c:v>
                </c:pt>
                <c:pt idx="2210">
                  <c:v>0.73206810362125352</c:v>
                </c:pt>
                <c:pt idx="2211">
                  <c:v>0.73222852028792018</c:v>
                </c:pt>
                <c:pt idx="2212">
                  <c:v>0.73239072266887262</c:v>
                </c:pt>
                <c:pt idx="2213">
                  <c:v>0.73256691314506306</c:v>
                </c:pt>
                <c:pt idx="2214">
                  <c:v>0.73273506790696785</c:v>
                </c:pt>
                <c:pt idx="2215">
                  <c:v>0.73290947266887263</c:v>
                </c:pt>
                <c:pt idx="2216">
                  <c:v>0.73308923457363451</c:v>
                </c:pt>
                <c:pt idx="2217">
                  <c:v>0.73326036552601548</c:v>
                </c:pt>
                <c:pt idx="2218">
                  <c:v>0.7334469726688726</c:v>
                </c:pt>
                <c:pt idx="2219">
                  <c:v>0.73362732981172973</c:v>
                </c:pt>
                <c:pt idx="2220">
                  <c:v>0.73377673457363457</c:v>
                </c:pt>
                <c:pt idx="2221">
                  <c:v>0.73394191314506307</c:v>
                </c:pt>
                <c:pt idx="2222">
                  <c:v>0.7341189964783964</c:v>
                </c:pt>
                <c:pt idx="2223">
                  <c:v>0.73430232981172971</c:v>
                </c:pt>
                <c:pt idx="2224">
                  <c:v>0.73446988933553925</c:v>
                </c:pt>
                <c:pt idx="2225">
                  <c:v>0.73464012743077733</c:v>
                </c:pt>
                <c:pt idx="2226">
                  <c:v>0.73482852028792023</c:v>
                </c:pt>
                <c:pt idx="2227">
                  <c:v>0.73500262743077738</c:v>
                </c:pt>
                <c:pt idx="2228">
                  <c:v>0.73515977028792023</c:v>
                </c:pt>
                <c:pt idx="2229">
                  <c:v>0.73533357981172975</c:v>
                </c:pt>
                <c:pt idx="2230">
                  <c:v>0.73550709171649165</c:v>
                </c:pt>
                <c:pt idx="2231">
                  <c:v>0.7356758417164917</c:v>
                </c:pt>
                <c:pt idx="2232">
                  <c:v>0.73586482981172974</c:v>
                </c:pt>
                <c:pt idx="2233">
                  <c:v>0.73604102028792018</c:v>
                </c:pt>
                <c:pt idx="2234">
                  <c:v>0.73621334171649166</c:v>
                </c:pt>
                <c:pt idx="2235">
                  <c:v>0.73637584171649162</c:v>
                </c:pt>
                <c:pt idx="2236">
                  <c:v>0.73654846076411074</c:v>
                </c:pt>
                <c:pt idx="2237">
                  <c:v>0.73672375838315829</c:v>
                </c:pt>
                <c:pt idx="2238">
                  <c:v>0.73689369885934886</c:v>
                </c:pt>
                <c:pt idx="2239">
                  <c:v>0.73706780600220589</c:v>
                </c:pt>
                <c:pt idx="2240">
                  <c:v>0.73723030600220596</c:v>
                </c:pt>
                <c:pt idx="2241">
                  <c:v>0.73741215124030124</c:v>
                </c:pt>
                <c:pt idx="2242">
                  <c:v>0.73758774647839642</c:v>
                </c:pt>
                <c:pt idx="2243">
                  <c:v>0.73776780600220593</c:v>
                </c:pt>
                <c:pt idx="2244">
                  <c:v>0.73793863933553927</c:v>
                </c:pt>
                <c:pt idx="2245">
                  <c:v>0.73810679409744406</c:v>
                </c:pt>
                <c:pt idx="2246">
                  <c:v>0.73828179409744399</c:v>
                </c:pt>
                <c:pt idx="2247">
                  <c:v>0.73846096076411072</c:v>
                </c:pt>
                <c:pt idx="2248">
                  <c:v>0.7386353655260155</c:v>
                </c:pt>
                <c:pt idx="2249">
                  <c:v>0.7388067940974441</c:v>
                </c:pt>
                <c:pt idx="2250">
                  <c:v>0.73898744885934875</c:v>
                </c:pt>
                <c:pt idx="2251">
                  <c:v>0.73914697266887264</c:v>
                </c:pt>
                <c:pt idx="2252">
                  <c:v>0.73932078219268216</c:v>
                </c:pt>
                <c:pt idx="2253">
                  <c:v>0.7394916155260155</c:v>
                </c:pt>
                <c:pt idx="2254">
                  <c:v>0.73966691314506305</c:v>
                </c:pt>
                <c:pt idx="2255">
                  <c:v>0.73984994885934885</c:v>
                </c:pt>
                <c:pt idx="2256">
                  <c:v>0.74003536552601545</c:v>
                </c:pt>
                <c:pt idx="2257">
                  <c:v>0.74022048457363454</c:v>
                </c:pt>
                <c:pt idx="2258">
                  <c:v>0.7403883417164917</c:v>
                </c:pt>
                <c:pt idx="2259">
                  <c:v>0.74054518695458693</c:v>
                </c:pt>
                <c:pt idx="2260">
                  <c:v>0.7407142345736345</c:v>
                </c:pt>
                <c:pt idx="2261">
                  <c:v>0.74088804409744402</c:v>
                </c:pt>
                <c:pt idx="2262">
                  <c:v>0.74106423457363457</c:v>
                </c:pt>
                <c:pt idx="2263">
                  <c:v>0.74123982981172976</c:v>
                </c:pt>
                <c:pt idx="2264">
                  <c:v>0.74141750838315834</c:v>
                </c:pt>
                <c:pt idx="2265">
                  <c:v>0.74158566314506313</c:v>
                </c:pt>
                <c:pt idx="2266">
                  <c:v>0.7417642345736345</c:v>
                </c:pt>
                <c:pt idx="2267">
                  <c:v>0.74194965124030121</c:v>
                </c:pt>
                <c:pt idx="2268">
                  <c:v>0.74213715124030122</c:v>
                </c:pt>
                <c:pt idx="2269">
                  <c:v>0.74231334171649166</c:v>
                </c:pt>
                <c:pt idx="2270">
                  <c:v>0.7424883417164917</c:v>
                </c:pt>
                <c:pt idx="2271">
                  <c:v>0.74266572266887265</c:v>
                </c:pt>
                <c:pt idx="2272">
                  <c:v>0.74285203219268214</c:v>
                </c:pt>
                <c:pt idx="2273">
                  <c:v>0.74302881790696784</c:v>
                </c:pt>
                <c:pt idx="2274">
                  <c:v>0.74320143695458685</c:v>
                </c:pt>
                <c:pt idx="2275">
                  <c:v>0.74338090124030121</c:v>
                </c:pt>
                <c:pt idx="2276">
                  <c:v>0.74355322266887258</c:v>
                </c:pt>
                <c:pt idx="2277">
                  <c:v>0.74371810362125357</c:v>
                </c:pt>
                <c:pt idx="2278">
                  <c:v>0.74388387743077733</c:v>
                </c:pt>
                <c:pt idx="2279">
                  <c:v>0.7440538179069679</c:v>
                </c:pt>
                <c:pt idx="2280">
                  <c:v>0.74422822266887256</c:v>
                </c:pt>
                <c:pt idx="2281">
                  <c:v>0.74441453219268217</c:v>
                </c:pt>
                <c:pt idx="2282">
                  <c:v>0.74458328219268211</c:v>
                </c:pt>
                <c:pt idx="2283">
                  <c:v>0.74474102028792022</c:v>
                </c:pt>
                <c:pt idx="2284">
                  <c:v>0.74490977028792027</c:v>
                </c:pt>
                <c:pt idx="2285">
                  <c:v>0.74508357981172979</c:v>
                </c:pt>
                <c:pt idx="2286">
                  <c:v>0.74524369885934882</c:v>
                </c:pt>
                <c:pt idx="2287">
                  <c:v>0.74541453219268217</c:v>
                </c:pt>
                <c:pt idx="2288">
                  <c:v>0.74559191314506312</c:v>
                </c:pt>
                <c:pt idx="2289">
                  <c:v>0.74577762743077736</c:v>
                </c:pt>
                <c:pt idx="2290">
                  <c:v>0.74595619885934883</c:v>
                </c:pt>
                <c:pt idx="2291">
                  <c:v>0.74615381790696789</c:v>
                </c:pt>
                <c:pt idx="2292">
                  <c:v>0.7463371512403012</c:v>
                </c:pt>
                <c:pt idx="2293">
                  <c:v>0.74650828219268217</c:v>
                </c:pt>
                <c:pt idx="2294">
                  <c:v>0.74666423457363451</c:v>
                </c:pt>
                <c:pt idx="2295">
                  <c:v>0.74683387743077734</c:v>
                </c:pt>
                <c:pt idx="2296">
                  <c:v>0.74700857981172974</c:v>
                </c:pt>
                <c:pt idx="2297">
                  <c:v>0.74717405600220599</c:v>
                </c:pt>
                <c:pt idx="2298">
                  <c:v>0.74733298457363451</c:v>
                </c:pt>
                <c:pt idx="2299">
                  <c:v>0.74749756790696786</c:v>
                </c:pt>
                <c:pt idx="2300">
                  <c:v>0.74766334171649163</c:v>
                </c:pt>
                <c:pt idx="2301">
                  <c:v>0.74782822266887261</c:v>
                </c:pt>
                <c:pt idx="2302">
                  <c:v>0.74800560359140233</c:v>
                </c:pt>
                <c:pt idx="2303">
                  <c:v>0.74816215121045004</c:v>
                </c:pt>
                <c:pt idx="2304">
                  <c:v>0.74832375835330711</c:v>
                </c:pt>
                <c:pt idx="2305">
                  <c:v>0.74850203216283095</c:v>
                </c:pt>
                <c:pt idx="2306">
                  <c:v>0.7486889369247357</c:v>
                </c:pt>
                <c:pt idx="2307">
                  <c:v>0.748864532162831</c:v>
                </c:pt>
                <c:pt idx="2308">
                  <c:v>0.74904607978101434</c:v>
                </c:pt>
                <c:pt idx="2309">
                  <c:v>0.74922732978101425</c:v>
                </c:pt>
                <c:pt idx="2310">
                  <c:v>0.74938417501910948</c:v>
                </c:pt>
                <c:pt idx="2311">
                  <c:v>0.74955887740006188</c:v>
                </c:pt>
                <c:pt idx="2312">
                  <c:v>0.7497368535905381</c:v>
                </c:pt>
                <c:pt idx="2313">
                  <c:v>0.7499061988286333</c:v>
                </c:pt>
                <c:pt idx="2314">
                  <c:v>0.75002584168577624</c:v>
                </c:pt>
                <c:pt idx="2315">
                  <c:v>0.75010605001910957</c:v>
                </c:pt>
                <c:pt idx="2316">
                  <c:v>0.75018313335244291</c:v>
                </c:pt>
                <c:pt idx="2317">
                  <c:v>0.75025352025720482</c:v>
                </c:pt>
                <c:pt idx="2318">
                  <c:v>0.75032911549530001</c:v>
                </c:pt>
                <c:pt idx="2319">
                  <c:v>0.75040337144768099</c:v>
                </c:pt>
                <c:pt idx="2320">
                  <c:v>0.75048566311434761</c:v>
                </c:pt>
                <c:pt idx="2321">
                  <c:v>0.7505739071619667</c:v>
                </c:pt>
                <c:pt idx="2322">
                  <c:v>0.75065857978101425</c:v>
                </c:pt>
                <c:pt idx="2323">
                  <c:v>0.75073938335244284</c:v>
                </c:pt>
                <c:pt idx="2324">
                  <c:v>0.75082599049529997</c:v>
                </c:pt>
                <c:pt idx="2325">
                  <c:v>0.75089831192387146</c:v>
                </c:pt>
                <c:pt idx="2326">
                  <c:v>0.75097420478101429</c:v>
                </c:pt>
                <c:pt idx="2327">
                  <c:v>0.7510456333524429</c:v>
                </c:pt>
                <c:pt idx="2328">
                  <c:v>0.75113387740006188</c:v>
                </c:pt>
                <c:pt idx="2329">
                  <c:v>0.75120843097149048</c:v>
                </c:pt>
                <c:pt idx="2330">
                  <c:v>0.7512975678527869</c:v>
                </c:pt>
                <c:pt idx="2331">
                  <c:v>0.75137732975754878</c:v>
                </c:pt>
                <c:pt idx="2332">
                  <c:v>0.75146096065122736</c:v>
                </c:pt>
                <c:pt idx="2333">
                  <c:v>0.75155173446075119</c:v>
                </c:pt>
                <c:pt idx="2334">
                  <c:v>0.75163640707979884</c:v>
                </c:pt>
                <c:pt idx="2335">
                  <c:v>0.75171929398456072</c:v>
                </c:pt>
                <c:pt idx="2336">
                  <c:v>0.75180381779408456</c:v>
                </c:pt>
                <c:pt idx="2337">
                  <c:v>0.75189012731789406</c:v>
                </c:pt>
                <c:pt idx="2338">
                  <c:v>0.75197539517503698</c:v>
                </c:pt>
                <c:pt idx="2339">
                  <c:v>0.75205604993694164</c:v>
                </c:pt>
                <c:pt idx="2340">
                  <c:v>0.75214235946075125</c:v>
                </c:pt>
                <c:pt idx="2341">
                  <c:v>0.75222227017503696</c:v>
                </c:pt>
                <c:pt idx="2342">
                  <c:v>0.75231096048464996</c:v>
                </c:pt>
                <c:pt idx="2343">
                  <c:v>0.75239235929417381</c:v>
                </c:pt>
                <c:pt idx="2344">
                  <c:v>0.75247554381798332</c:v>
                </c:pt>
                <c:pt idx="2345">
                  <c:v>0.75255664500845953</c:v>
                </c:pt>
                <c:pt idx="2346">
                  <c:v>0.75264860929417376</c:v>
                </c:pt>
                <c:pt idx="2347">
                  <c:v>0.75273283548464998</c:v>
                </c:pt>
                <c:pt idx="2348">
                  <c:v>0.75281735929417382</c:v>
                </c:pt>
                <c:pt idx="2349">
                  <c:v>0.75290709143703094</c:v>
                </c:pt>
                <c:pt idx="2350">
                  <c:v>0.75299622834179281</c:v>
                </c:pt>
                <c:pt idx="2351">
                  <c:v>0.75307450215131666</c:v>
                </c:pt>
                <c:pt idx="2352">
                  <c:v>0.75316854977036429</c:v>
                </c:pt>
                <c:pt idx="2353">
                  <c:v>0.75325143667512617</c:v>
                </c:pt>
                <c:pt idx="2354">
                  <c:v>0.75334042477036423</c:v>
                </c:pt>
                <c:pt idx="2355">
                  <c:v>0.75342241881798333</c:v>
                </c:pt>
                <c:pt idx="2356">
                  <c:v>0.75350485929417377</c:v>
                </c:pt>
                <c:pt idx="2357">
                  <c:v>0.75359503786560234</c:v>
                </c:pt>
                <c:pt idx="2358">
                  <c:v>0.75367926405607855</c:v>
                </c:pt>
                <c:pt idx="2359">
                  <c:v>0.75376765691322145</c:v>
                </c:pt>
                <c:pt idx="2360">
                  <c:v>0.75385545453226899</c:v>
                </c:pt>
                <c:pt idx="2361">
                  <c:v>0.75394102000845953</c:v>
                </c:pt>
                <c:pt idx="2362">
                  <c:v>0.75402926405607851</c:v>
                </c:pt>
                <c:pt idx="2363">
                  <c:v>0.75411408548464998</c:v>
                </c:pt>
                <c:pt idx="2364">
                  <c:v>0.75419503786560238</c:v>
                </c:pt>
                <c:pt idx="2365">
                  <c:v>0.75427852000845952</c:v>
                </c:pt>
                <c:pt idx="2366">
                  <c:v>0.75436155572274521</c:v>
                </c:pt>
                <c:pt idx="2367">
                  <c:v>0.75444459143703091</c:v>
                </c:pt>
                <c:pt idx="2368">
                  <c:v>0.75452256762750713</c:v>
                </c:pt>
                <c:pt idx="2369">
                  <c:v>0.75461036524655478</c:v>
                </c:pt>
                <c:pt idx="2370">
                  <c:v>0.75469102000845956</c:v>
                </c:pt>
                <c:pt idx="2371">
                  <c:v>0.75477435334179288</c:v>
                </c:pt>
                <c:pt idx="2372">
                  <c:v>0.75485545453226899</c:v>
                </c:pt>
                <c:pt idx="2373">
                  <c:v>0.75493313310369758</c:v>
                </c:pt>
                <c:pt idx="2374">
                  <c:v>0.7550142342941738</c:v>
                </c:pt>
                <c:pt idx="2375">
                  <c:v>0.75510024619893568</c:v>
                </c:pt>
                <c:pt idx="2376">
                  <c:v>0.75518878786553456</c:v>
                </c:pt>
                <c:pt idx="2377">
                  <c:v>0.75527137715124881</c:v>
                </c:pt>
                <c:pt idx="2378">
                  <c:v>0.75535977000839161</c:v>
                </c:pt>
                <c:pt idx="2379">
                  <c:v>0.75544727000839162</c:v>
                </c:pt>
                <c:pt idx="2380">
                  <c:v>0.75553834143696308</c:v>
                </c:pt>
                <c:pt idx="2381">
                  <c:v>0.75561750810362971</c:v>
                </c:pt>
                <c:pt idx="2382">
                  <c:v>0.75570069262743933</c:v>
                </c:pt>
                <c:pt idx="2383">
                  <c:v>0.75577673429410597</c:v>
                </c:pt>
              </c:numCache>
            </c:numRef>
          </c:xVal>
          <c:yVal>
            <c:numRef>
              <c:f>LTC!$P$5:$P$2388</c:f>
              <c:numCache>
                <c:formatCode>General</c:formatCode>
                <c:ptCount val="2384"/>
                <c:pt idx="0">
                  <c:v>0.33669575823126491</c:v>
                </c:pt>
                <c:pt idx="1">
                  <c:v>0.30344017964123943</c:v>
                </c:pt>
                <c:pt idx="2">
                  <c:v>7.3226348969961566E-2</c:v>
                </c:pt>
                <c:pt idx="3">
                  <c:v>4.155365169724845E-2</c:v>
                </c:pt>
                <c:pt idx="4">
                  <c:v>4.1880903189057794E-2</c:v>
                </c:pt>
                <c:pt idx="5">
                  <c:v>2.3911146832887389E-2</c:v>
                </c:pt>
                <c:pt idx="6">
                  <c:v>2.4298822004163112E-2</c:v>
                </c:pt>
                <c:pt idx="7">
                  <c:v>2.3183167290893852E-2</c:v>
                </c:pt>
                <c:pt idx="8">
                  <c:v>0.23242966065190154</c:v>
                </c:pt>
                <c:pt idx="9">
                  <c:v>0.24007752681273375</c:v>
                </c:pt>
                <c:pt idx="10">
                  <c:v>0.25455368828980407</c:v>
                </c:pt>
                <c:pt idx="11">
                  <c:v>0.29468842953031626</c:v>
                </c:pt>
                <c:pt idx="12">
                  <c:v>0.31798027136280022</c:v>
                </c:pt>
                <c:pt idx="13">
                  <c:v>0.32201912490514456</c:v>
                </c:pt>
                <c:pt idx="14">
                  <c:v>0.34050523789993614</c:v>
                </c:pt>
                <c:pt idx="15">
                  <c:v>0.28525646078066802</c:v>
                </c:pt>
                <c:pt idx="16">
                  <c:v>0.26276442529424876</c:v>
                </c:pt>
                <c:pt idx="17">
                  <c:v>0.25084118483896312</c:v>
                </c:pt>
                <c:pt idx="18">
                  <c:v>0.24440377372736141</c:v>
                </c:pt>
                <c:pt idx="19">
                  <c:v>0.20758655739822968</c:v>
                </c:pt>
                <c:pt idx="20">
                  <c:v>0.17828907239736561</c:v>
                </c:pt>
                <c:pt idx="21">
                  <c:v>0.11801800402430418</c:v>
                </c:pt>
                <c:pt idx="22">
                  <c:v>9.5630025758567716E-2</c:v>
                </c:pt>
                <c:pt idx="23">
                  <c:v>8.1167136549605751E-2</c:v>
                </c:pt>
                <c:pt idx="24">
                  <c:v>6.4550399030158051E-2</c:v>
                </c:pt>
                <c:pt idx="25">
                  <c:v>5.4971394554161251E-2</c:v>
                </c:pt>
                <c:pt idx="26">
                  <c:v>4.4785866132645541E-2</c:v>
                </c:pt>
                <c:pt idx="27">
                  <c:v>3.725457787195828E-2</c:v>
                </c:pt>
                <c:pt idx="28">
                  <c:v>3.2459572318036922E-2</c:v>
                </c:pt>
                <c:pt idx="29">
                  <c:v>3.5424922656074623E-2</c:v>
                </c:pt>
                <c:pt idx="30">
                  <c:v>3.9258557899939074E-2</c:v>
                </c:pt>
                <c:pt idx="31">
                  <c:v>4.3160458086660573E-2</c:v>
                </c:pt>
                <c:pt idx="32">
                  <c:v>4.3563588790799891E-2</c:v>
                </c:pt>
                <c:pt idx="33">
                  <c:v>4.4941770875624641E-2</c:v>
                </c:pt>
                <c:pt idx="34">
                  <c:v>4.5064802607835894E-2</c:v>
                </c:pt>
                <c:pt idx="35">
                  <c:v>4.5861272184763081E-2</c:v>
                </c:pt>
                <c:pt idx="36">
                  <c:v>4.6642750953645895E-2</c:v>
                </c:pt>
                <c:pt idx="37">
                  <c:v>4.5706412420796788E-2</c:v>
                </c:pt>
                <c:pt idx="38">
                  <c:v>4.4752311910873636E-2</c:v>
                </c:pt>
                <c:pt idx="39">
                  <c:v>4.2822912692325313E-2</c:v>
                </c:pt>
                <c:pt idx="40">
                  <c:v>4.1365776240521672E-2</c:v>
                </c:pt>
                <c:pt idx="41">
                  <c:v>4.4023520206937963E-2</c:v>
                </c:pt>
                <c:pt idx="42">
                  <c:v>5.2449349136973106E-2</c:v>
                </c:pt>
                <c:pt idx="43">
                  <c:v>4.876347196956201E-2</c:v>
                </c:pt>
                <c:pt idx="44">
                  <c:v>5.0854426483586235E-2</c:v>
                </c:pt>
                <c:pt idx="45">
                  <c:v>4.9743995106526384E-2</c:v>
                </c:pt>
                <c:pt idx="46">
                  <c:v>4.8764079417226415E-2</c:v>
                </c:pt>
                <c:pt idx="47">
                  <c:v>4.7598740203428601E-2</c:v>
                </c:pt>
                <c:pt idx="48">
                  <c:v>4.6835984948042884E-2</c:v>
                </c:pt>
                <c:pt idx="49">
                  <c:v>4.6839504128351521E-2</c:v>
                </c:pt>
                <c:pt idx="50">
                  <c:v>4.6785248538900495E-2</c:v>
                </c:pt>
                <c:pt idx="51">
                  <c:v>4.7111458225620323E-2</c:v>
                </c:pt>
                <c:pt idx="52">
                  <c:v>4.5688874893243366E-2</c:v>
                </c:pt>
                <c:pt idx="53">
                  <c:v>4.4059123186117731E-2</c:v>
                </c:pt>
                <c:pt idx="54">
                  <c:v>4.3565950464685303E-2</c:v>
                </c:pt>
                <c:pt idx="55">
                  <c:v>4.3030143043750038E-2</c:v>
                </c:pt>
                <c:pt idx="56">
                  <c:v>4.3025110216930597E-2</c:v>
                </c:pt>
                <c:pt idx="57">
                  <c:v>4.3091237598915137E-2</c:v>
                </c:pt>
                <c:pt idx="58">
                  <c:v>4.3862167494105271E-2</c:v>
                </c:pt>
                <c:pt idx="59">
                  <c:v>4.5797082298404651E-2</c:v>
                </c:pt>
                <c:pt idx="60">
                  <c:v>4.6513781481600534E-2</c:v>
                </c:pt>
                <c:pt idx="61">
                  <c:v>4.7018439142336201E-2</c:v>
                </c:pt>
                <c:pt idx="62">
                  <c:v>4.7537261867679793E-2</c:v>
                </c:pt>
                <c:pt idx="63">
                  <c:v>4.8071892491152117E-2</c:v>
                </c:pt>
                <c:pt idx="64">
                  <c:v>4.8073772806409343E-2</c:v>
                </c:pt>
                <c:pt idx="65">
                  <c:v>4.8085690308750983E-2</c:v>
                </c:pt>
                <c:pt idx="66">
                  <c:v>5.2281165467257806E-2</c:v>
                </c:pt>
                <c:pt idx="67">
                  <c:v>5.4876501478285163E-2</c:v>
                </c:pt>
                <c:pt idx="68">
                  <c:v>5.7919151624169267E-2</c:v>
                </c:pt>
                <c:pt idx="69">
                  <c:v>5.8256846411335321E-2</c:v>
                </c:pt>
                <c:pt idx="70">
                  <c:v>5.9423479372978191E-2</c:v>
                </c:pt>
                <c:pt idx="71">
                  <c:v>5.9232033496251182E-2</c:v>
                </c:pt>
                <c:pt idx="72">
                  <c:v>6.944952902604494E-2</c:v>
                </c:pt>
                <c:pt idx="73">
                  <c:v>7.9896746640764169E-2</c:v>
                </c:pt>
                <c:pt idx="74">
                  <c:v>8.7366989298405043E-2</c:v>
                </c:pt>
                <c:pt idx="75">
                  <c:v>8.8143542381688186E-2</c:v>
                </c:pt>
                <c:pt idx="76">
                  <c:v>8.4056053924606966E-2</c:v>
                </c:pt>
                <c:pt idx="77">
                  <c:v>8.1047722766284705E-2</c:v>
                </c:pt>
                <c:pt idx="78">
                  <c:v>8.1888808828001994E-2</c:v>
                </c:pt>
                <c:pt idx="79">
                  <c:v>8.083118764315772E-2</c:v>
                </c:pt>
                <c:pt idx="80">
                  <c:v>8.0194905587530715E-2</c:v>
                </c:pt>
                <c:pt idx="81">
                  <c:v>8.007944406368972E-2</c:v>
                </c:pt>
                <c:pt idx="82">
                  <c:v>8.2064255710322248E-2</c:v>
                </c:pt>
                <c:pt idx="83">
                  <c:v>8.2070410277694475E-2</c:v>
                </c:pt>
                <c:pt idx="84">
                  <c:v>8.1982536332663072E-2</c:v>
                </c:pt>
                <c:pt idx="85">
                  <c:v>8.3975679551153926E-2</c:v>
                </c:pt>
                <c:pt idx="86">
                  <c:v>8.5357121763097635E-2</c:v>
                </c:pt>
                <c:pt idx="87">
                  <c:v>8.5317829632291509E-2</c:v>
                </c:pt>
                <c:pt idx="88">
                  <c:v>8.5414674955581957E-2</c:v>
                </c:pt>
                <c:pt idx="89">
                  <c:v>8.5287828147309341E-2</c:v>
                </c:pt>
                <c:pt idx="90">
                  <c:v>8.595264733620081E-2</c:v>
                </c:pt>
                <c:pt idx="91">
                  <c:v>8.6533314122630614E-2</c:v>
                </c:pt>
                <c:pt idx="92">
                  <c:v>9.1094451257390713E-2</c:v>
                </c:pt>
                <c:pt idx="93">
                  <c:v>9.0549325305146075E-2</c:v>
                </c:pt>
                <c:pt idx="94">
                  <c:v>9.2010938719891064E-2</c:v>
                </c:pt>
                <c:pt idx="95">
                  <c:v>9.1745149902165937E-2</c:v>
                </c:pt>
                <c:pt idx="96">
                  <c:v>9.2485806246613386E-2</c:v>
                </c:pt>
                <c:pt idx="97">
                  <c:v>9.164620438378239E-2</c:v>
                </c:pt>
                <c:pt idx="98">
                  <c:v>9.0750951348312306E-2</c:v>
                </c:pt>
                <c:pt idx="99">
                  <c:v>8.9291276200423986E-2</c:v>
                </c:pt>
                <c:pt idx="100">
                  <c:v>8.8842999279018106E-2</c:v>
                </c:pt>
                <c:pt idx="101">
                  <c:v>8.6579624127346558E-2</c:v>
                </c:pt>
                <c:pt idx="102">
                  <c:v>8.5859835008519236E-2</c:v>
                </c:pt>
                <c:pt idx="103">
                  <c:v>8.4833420660318529E-2</c:v>
                </c:pt>
                <c:pt idx="104">
                  <c:v>8.4114700398358791E-2</c:v>
                </c:pt>
                <c:pt idx="105">
                  <c:v>8.42710120011676E-2</c:v>
                </c:pt>
                <c:pt idx="106">
                  <c:v>8.0664190201279393E-2</c:v>
                </c:pt>
                <c:pt idx="107">
                  <c:v>7.8087808502630557E-2</c:v>
                </c:pt>
                <c:pt idx="108">
                  <c:v>7.5930020921401165E-2</c:v>
                </c:pt>
                <c:pt idx="109">
                  <c:v>7.5060328942681553E-2</c:v>
                </c:pt>
                <c:pt idx="110">
                  <c:v>7.4517317415369697E-2</c:v>
                </c:pt>
                <c:pt idx="111">
                  <c:v>7.3227897394837663E-2</c:v>
                </c:pt>
                <c:pt idx="112">
                  <c:v>7.1059581718832407E-2</c:v>
                </c:pt>
                <c:pt idx="113">
                  <c:v>7.0901700187538899E-2</c:v>
                </c:pt>
                <c:pt idx="114">
                  <c:v>6.9679606468749947E-2</c:v>
                </c:pt>
                <c:pt idx="115">
                  <c:v>6.6991631921408251E-2</c:v>
                </c:pt>
                <c:pt idx="116">
                  <c:v>6.5821852247560389E-2</c:v>
                </c:pt>
                <c:pt idx="117">
                  <c:v>6.3712026819881848E-2</c:v>
                </c:pt>
                <c:pt idx="118">
                  <c:v>5.9807806411669426E-2</c:v>
                </c:pt>
                <c:pt idx="119">
                  <c:v>5.7273659703433205E-2</c:v>
                </c:pt>
                <c:pt idx="120">
                  <c:v>5.6286104113840225E-2</c:v>
                </c:pt>
                <c:pt idx="121">
                  <c:v>5.471766284079331E-2</c:v>
                </c:pt>
                <c:pt idx="122">
                  <c:v>5.3041222387729639E-2</c:v>
                </c:pt>
                <c:pt idx="123">
                  <c:v>5.2910908006453247E-2</c:v>
                </c:pt>
                <c:pt idx="124">
                  <c:v>5.2544816517975303E-2</c:v>
                </c:pt>
                <c:pt idx="125">
                  <c:v>5.1900441965876384E-2</c:v>
                </c:pt>
                <c:pt idx="126">
                  <c:v>5.1620788634174145E-2</c:v>
                </c:pt>
                <c:pt idx="127">
                  <c:v>5.2236559049661992E-2</c:v>
                </c:pt>
                <c:pt idx="128">
                  <c:v>5.4050604026756634E-2</c:v>
                </c:pt>
                <c:pt idx="129">
                  <c:v>5.4673930668769112E-2</c:v>
                </c:pt>
                <c:pt idx="130">
                  <c:v>5.5258060496253779E-2</c:v>
                </c:pt>
                <c:pt idx="131">
                  <c:v>5.5429746041437127E-2</c:v>
                </c:pt>
                <c:pt idx="132">
                  <c:v>5.5886902393462383E-2</c:v>
                </c:pt>
                <c:pt idx="133">
                  <c:v>5.628236798540516E-2</c:v>
                </c:pt>
                <c:pt idx="134">
                  <c:v>5.7043644549597511E-2</c:v>
                </c:pt>
                <c:pt idx="135">
                  <c:v>5.5472831378677957E-2</c:v>
                </c:pt>
                <c:pt idx="136">
                  <c:v>5.5924351587226521E-2</c:v>
                </c:pt>
                <c:pt idx="137">
                  <c:v>5.6319571679133873E-2</c:v>
                </c:pt>
                <c:pt idx="138">
                  <c:v>5.6470050118811843E-2</c:v>
                </c:pt>
                <c:pt idx="139">
                  <c:v>5.6555581952437747E-2</c:v>
                </c:pt>
                <c:pt idx="140">
                  <c:v>5.6543360793402601E-2</c:v>
                </c:pt>
                <c:pt idx="141">
                  <c:v>5.6508138862706676E-2</c:v>
                </c:pt>
                <c:pt idx="142">
                  <c:v>5.6528489070251049E-2</c:v>
                </c:pt>
                <c:pt idx="143">
                  <c:v>5.7815124540943674E-2</c:v>
                </c:pt>
                <c:pt idx="144">
                  <c:v>5.722098190229688E-2</c:v>
                </c:pt>
                <c:pt idx="145">
                  <c:v>5.8173714668556448E-2</c:v>
                </c:pt>
                <c:pt idx="146">
                  <c:v>5.8420665421264048E-2</c:v>
                </c:pt>
                <c:pt idx="147">
                  <c:v>5.8684130630826656E-2</c:v>
                </c:pt>
                <c:pt idx="148">
                  <c:v>5.8664688641727136E-2</c:v>
                </c:pt>
                <c:pt idx="149">
                  <c:v>5.846492608462505E-2</c:v>
                </c:pt>
                <c:pt idx="150">
                  <c:v>5.8521429321151987E-2</c:v>
                </c:pt>
                <c:pt idx="151">
                  <c:v>5.7127809759065305E-2</c:v>
                </c:pt>
                <c:pt idx="152">
                  <c:v>5.6801907984238821E-2</c:v>
                </c:pt>
                <c:pt idx="153">
                  <c:v>4.950939649171044E-2</c:v>
                </c:pt>
                <c:pt idx="154">
                  <c:v>4.8283633589293141E-2</c:v>
                </c:pt>
                <c:pt idx="155">
                  <c:v>4.8644294730485309E-2</c:v>
                </c:pt>
                <c:pt idx="156">
                  <c:v>4.8699139087033695E-2</c:v>
                </c:pt>
                <c:pt idx="157">
                  <c:v>4.8473998106509625E-2</c:v>
                </c:pt>
                <c:pt idx="158">
                  <c:v>4.5578398021297699E-2</c:v>
                </c:pt>
                <c:pt idx="159">
                  <c:v>4.3566750198523789E-2</c:v>
                </c:pt>
                <c:pt idx="160">
                  <c:v>4.1320856033234946E-2</c:v>
                </c:pt>
                <c:pt idx="161">
                  <c:v>4.0315487812472822E-2</c:v>
                </c:pt>
                <c:pt idx="162">
                  <c:v>3.9504965497614779E-2</c:v>
                </c:pt>
                <c:pt idx="163">
                  <c:v>3.9496104305317505E-2</c:v>
                </c:pt>
                <c:pt idx="164">
                  <c:v>3.9290464808471016E-2</c:v>
                </c:pt>
                <c:pt idx="165">
                  <c:v>3.8575091060729934E-2</c:v>
                </c:pt>
                <c:pt idx="166">
                  <c:v>3.8299706687200286E-2</c:v>
                </c:pt>
                <c:pt idx="167">
                  <c:v>3.7838632528667503E-2</c:v>
                </c:pt>
                <c:pt idx="168">
                  <c:v>3.7537722064681353E-2</c:v>
                </c:pt>
                <c:pt idx="169">
                  <c:v>3.7280363405070037E-2</c:v>
                </c:pt>
                <c:pt idx="170">
                  <c:v>3.7054417969392815E-2</c:v>
                </c:pt>
                <c:pt idx="171">
                  <c:v>3.6759530405237779E-2</c:v>
                </c:pt>
                <c:pt idx="172">
                  <c:v>3.6873187896107003E-2</c:v>
                </c:pt>
                <c:pt idx="173">
                  <c:v>3.6650216595355133E-2</c:v>
                </c:pt>
                <c:pt idx="174">
                  <c:v>3.6655729965224919E-2</c:v>
                </c:pt>
                <c:pt idx="175">
                  <c:v>3.674381862864131E-2</c:v>
                </c:pt>
                <c:pt idx="176">
                  <c:v>3.7121206747139653E-2</c:v>
                </c:pt>
                <c:pt idx="177">
                  <c:v>3.9650819637618448E-2</c:v>
                </c:pt>
                <c:pt idx="178">
                  <c:v>4.0302286931056891E-2</c:v>
                </c:pt>
                <c:pt idx="179">
                  <c:v>4.1414215574847348E-2</c:v>
                </c:pt>
                <c:pt idx="180">
                  <c:v>4.160671992205113E-2</c:v>
                </c:pt>
                <c:pt idx="181">
                  <c:v>4.3639833242772146E-2</c:v>
                </c:pt>
                <c:pt idx="182">
                  <c:v>4.4604558959783956E-2</c:v>
                </c:pt>
                <c:pt idx="183">
                  <c:v>4.60200390247716E-2</c:v>
                </c:pt>
                <c:pt idx="184">
                  <c:v>4.8085812793710291E-2</c:v>
                </c:pt>
                <c:pt idx="185">
                  <c:v>4.9820609720108343E-2</c:v>
                </c:pt>
                <c:pt idx="186">
                  <c:v>5.1488727472421211E-2</c:v>
                </c:pt>
                <c:pt idx="187">
                  <c:v>5.3420182889211139E-2</c:v>
                </c:pt>
                <c:pt idx="188">
                  <c:v>5.7049159437173542E-2</c:v>
                </c:pt>
                <c:pt idx="189">
                  <c:v>5.9471442852359981E-2</c:v>
                </c:pt>
                <c:pt idx="190">
                  <c:v>6.207631293572631E-2</c:v>
                </c:pt>
                <c:pt idx="191">
                  <c:v>6.4607233266232716E-2</c:v>
                </c:pt>
                <c:pt idx="192">
                  <c:v>6.597186965519361E-2</c:v>
                </c:pt>
                <c:pt idx="193">
                  <c:v>6.7328088272280345E-2</c:v>
                </c:pt>
                <c:pt idx="194">
                  <c:v>6.7839802801869103E-2</c:v>
                </c:pt>
                <c:pt idx="195">
                  <c:v>6.9825853291369297E-2</c:v>
                </c:pt>
                <c:pt idx="196">
                  <c:v>7.3508044848853926E-2</c:v>
                </c:pt>
                <c:pt idx="197">
                  <c:v>7.5027223048564365E-2</c:v>
                </c:pt>
                <c:pt idx="198">
                  <c:v>7.6406473655297721E-2</c:v>
                </c:pt>
                <c:pt idx="199">
                  <c:v>7.9668001376578756E-2</c:v>
                </c:pt>
                <c:pt idx="200">
                  <c:v>8.3554557960292222E-2</c:v>
                </c:pt>
                <c:pt idx="201">
                  <c:v>8.8704812121664547E-2</c:v>
                </c:pt>
                <c:pt idx="202">
                  <c:v>8.8684460730301742E-2</c:v>
                </c:pt>
                <c:pt idx="203">
                  <c:v>8.8453448698199086E-2</c:v>
                </c:pt>
                <c:pt idx="204">
                  <c:v>8.8284732765289697E-2</c:v>
                </c:pt>
                <c:pt idx="205">
                  <c:v>8.8241496744250997E-2</c:v>
                </c:pt>
                <c:pt idx="206">
                  <c:v>8.816735390472312E-2</c:v>
                </c:pt>
                <c:pt idx="207">
                  <c:v>8.8544620326023601E-2</c:v>
                </c:pt>
                <c:pt idx="208">
                  <c:v>8.8607903195397422E-2</c:v>
                </c:pt>
                <c:pt idx="209">
                  <c:v>8.7254037118792954E-2</c:v>
                </c:pt>
                <c:pt idx="210">
                  <c:v>8.5621197461257931E-2</c:v>
                </c:pt>
                <c:pt idx="211">
                  <c:v>8.3623220924968211E-2</c:v>
                </c:pt>
                <c:pt idx="212">
                  <c:v>7.8088303326160513E-2</c:v>
                </c:pt>
                <c:pt idx="213">
                  <c:v>7.4430135950043441E-2</c:v>
                </c:pt>
                <c:pt idx="214">
                  <c:v>7.0815422458153504E-2</c:v>
                </c:pt>
                <c:pt idx="215">
                  <c:v>6.6397705618105943E-2</c:v>
                </c:pt>
                <c:pt idx="216">
                  <c:v>5.9734996019576644E-2</c:v>
                </c:pt>
                <c:pt idx="217">
                  <c:v>5.0995907807094787E-2</c:v>
                </c:pt>
                <c:pt idx="218">
                  <c:v>4.4744665051474147E-2</c:v>
                </c:pt>
                <c:pt idx="219">
                  <c:v>4.1282930698121958E-2</c:v>
                </c:pt>
                <c:pt idx="220">
                  <c:v>3.704618166615916E-2</c:v>
                </c:pt>
                <c:pt idx="221">
                  <c:v>3.123603031792118E-2</c:v>
                </c:pt>
                <c:pt idx="222">
                  <c:v>2.435620017910067E-2</c:v>
                </c:pt>
                <c:pt idx="223">
                  <c:v>1.8301880753962899E-2</c:v>
                </c:pt>
                <c:pt idx="224">
                  <c:v>1.4043850100355261E-2</c:v>
                </c:pt>
                <c:pt idx="225">
                  <c:v>1.1592997448747075E-2</c:v>
                </c:pt>
                <c:pt idx="226">
                  <c:v>9.3735230916177845E-3</c:v>
                </c:pt>
                <c:pt idx="227">
                  <c:v>7.5799762659435176E-3</c:v>
                </c:pt>
                <c:pt idx="228">
                  <c:v>3.7379673962189852E-3</c:v>
                </c:pt>
                <c:pt idx="229">
                  <c:v>2.6934745843275503E-3</c:v>
                </c:pt>
                <c:pt idx="230">
                  <c:v>1.1573258362418152E-3</c:v>
                </c:pt>
                <c:pt idx="231">
                  <c:v>1.4701789570762872E-4</c:v>
                </c:pt>
                <c:pt idx="232">
                  <c:v>2.594328184129826E-4</c:v>
                </c:pt>
                <c:pt idx="233">
                  <c:v>7.7763021937497421E-4</c:v>
                </c:pt>
                <c:pt idx="234">
                  <c:v>1.942474206033555E-3</c:v>
                </c:pt>
                <c:pt idx="235">
                  <c:v>3.4896537174919171E-3</c:v>
                </c:pt>
                <c:pt idx="236">
                  <c:v>7.0132679076937736E-3</c:v>
                </c:pt>
                <c:pt idx="237">
                  <c:v>1.0359965053033852E-2</c:v>
                </c:pt>
                <c:pt idx="238">
                  <c:v>9.4939591532198289E-3</c:v>
                </c:pt>
                <c:pt idx="239">
                  <c:v>9.5571837709655019E-3</c:v>
                </c:pt>
                <c:pt idx="240">
                  <c:v>1.1454607049354665E-2</c:v>
                </c:pt>
                <c:pt idx="241">
                  <c:v>1.2882415026949805E-2</c:v>
                </c:pt>
                <c:pt idx="242">
                  <c:v>1.2844910502221408E-2</c:v>
                </c:pt>
                <c:pt idx="243">
                  <c:v>1.3138203566442999E-2</c:v>
                </c:pt>
                <c:pt idx="244">
                  <c:v>1.6133835264268839E-2</c:v>
                </c:pt>
                <c:pt idx="245">
                  <c:v>1.7858909903517389E-2</c:v>
                </c:pt>
                <c:pt idx="246">
                  <c:v>1.6600915417671263E-2</c:v>
                </c:pt>
                <c:pt idx="247">
                  <c:v>1.6781863146206461E-2</c:v>
                </c:pt>
                <c:pt idx="248">
                  <c:v>1.6141417078537845E-2</c:v>
                </c:pt>
                <c:pt idx="249">
                  <c:v>1.5845068938459196E-2</c:v>
                </c:pt>
                <c:pt idx="250">
                  <c:v>1.9685456894510067E-2</c:v>
                </c:pt>
                <c:pt idx="251">
                  <c:v>2.0754340956338435E-2</c:v>
                </c:pt>
                <c:pt idx="252">
                  <c:v>2.1438817525030691E-2</c:v>
                </c:pt>
                <c:pt idx="253">
                  <c:v>2.5196519344993101E-2</c:v>
                </c:pt>
                <c:pt idx="254">
                  <c:v>2.600334679587717E-2</c:v>
                </c:pt>
                <c:pt idx="255">
                  <c:v>2.9242105751175543E-2</c:v>
                </c:pt>
                <c:pt idx="256">
                  <c:v>3.2592224322125496E-2</c:v>
                </c:pt>
                <c:pt idx="257">
                  <c:v>3.4765076487719732E-2</c:v>
                </c:pt>
                <c:pt idx="258">
                  <c:v>3.6218739952150053E-2</c:v>
                </c:pt>
                <c:pt idx="259">
                  <c:v>4.0778639650349127E-2</c:v>
                </c:pt>
                <c:pt idx="260">
                  <c:v>4.6314294513352228E-2</c:v>
                </c:pt>
                <c:pt idx="261">
                  <c:v>5.0828783531116431E-2</c:v>
                </c:pt>
                <c:pt idx="262">
                  <c:v>5.6534082363741321E-2</c:v>
                </c:pt>
                <c:pt idx="263">
                  <c:v>6.1103159289538397E-2</c:v>
                </c:pt>
                <c:pt idx="264">
                  <c:v>6.6360660186669349E-2</c:v>
                </c:pt>
                <c:pt idx="265">
                  <c:v>7.0500617815047031E-2</c:v>
                </c:pt>
                <c:pt idx="266">
                  <c:v>7.4764646860880191E-2</c:v>
                </c:pt>
                <c:pt idx="267">
                  <c:v>7.5870600131354049E-2</c:v>
                </c:pt>
                <c:pt idx="268">
                  <c:v>7.6193453781917997E-2</c:v>
                </c:pt>
                <c:pt idx="269">
                  <c:v>7.9453159054002145E-2</c:v>
                </c:pt>
                <c:pt idx="270">
                  <c:v>8.2110534316171033E-2</c:v>
                </c:pt>
                <c:pt idx="271">
                  <c:v>8.6273216468597078E-2</c:v>
                </c:pt>
                <c:pt idx="272">
                  <c:v>9.0568934581394714E-2</c:v>
                </c:pt>
                <c:pt idx="273">
                  <c:v>9.5561161343377207E-2</c:v>
                </c:pt>
                <c:pt idx="274">
                  <c:v>9.9580566126437897E-2</c:v>
                </c:pt>
                <c:pt idx="275">
                  <c:v>0.10061493326259682</c:v>
                </c:pt>
                <c:pt idx="276">
                  <c:v>0.10337853108125504</c:v>
                </c:pt>
                <c:pt idx="277">
                  <c:v>0.1049296341227639</c:v>
                </c:pt>
                <c:pt idx="278">
                  <c:v>0.10651077771180169</c:v>
                </c:pt>
                <c:pt idx="279">
                  <c:v>0.10619384358514568</c:v>
                </c:pt>
                <c:pt idx="280">
                  <c:v>0.10991700594606366</c:v>
                </c:pt>
                <c:pt idx="281">
                  <c:v>0.11271034230921717</c:v>
                </c:pt>
                <c:pt idx="282">
                  <c:v>0.11712310325138303</c:v>
                </c:pt>
                <c:pt idx="283">
                  <c:v>0.12037386262996518</c:v>
                </c:pt>
                <c:pt idx="284">
                  <c:v>0.12510088851648918</c:v>
                </c:pt>
                <c:pt idx="285">
                  <c:v>0.13042823597714601</c:v>
                </c:pt>
                <c:pt idx="286">
                  <c:v>0.13277599690337866</c:v>
                </c:pt>
                <c:pt idx="287">
                  <c:v>0.13829333173698932</c:v>
                </c:pt>
                <c:pt idx="288">
                  <c:v>0.14078277714996326</c:v>
                </c:pt>
                <c:pt idx="289">
                  <c:v>0.14301714988063666</c:v>
                </c:pt>
                <c:pt idx="290">
                  <c:v>0.14756788897299433</c:v>
                </c:pt>
                <c:pt idx="291">
                  <c:v>0.15268245153448093</c:v>
                </c:pt>
                <c:pt idx="292">
                  <c:v>0.16117634919428131</c:v>
                </c:pt>
                <c:pt idx="293">
                  <c:v>0.1706258072905498</c:v>
                </c:pt>
                <c:pt idx="294">
                  <c:v>0.17912471373329653</c:v>
                </c:pt>
                <c:pt idx="295">
                  <c:v>0.18478623914712056</c:v>
                </c:pt>
                <c:pt idx="296">
                  <c:v>0.19109256939892835</c:v>
                </c:pt>
                <c:pt idx="297">
                  <c:v>0.19903666400423714</c:v>
                </c:pt>
                <c:pt idx="298">
                  <c:v>0.20572044196083386</c:v>
                </c:pt>
                <c:pt idx="299">
                  <c:v>0.20591785164149812</c:v>
                </c:pt>
                <c:pt idx="300">
                  <c:v>0.20176195935698807</c:v>
                </c:pt>
                <c:pt idx="301">
                  <c:v>0.19874958742900373</c:v>
                </c:pt>
                <c:pt idx="302">
                  <c:v>0.20407188621883071</c:v>
                </c:pt>
                <c:pt idx="303">
                  <c:v>0.20967422183717935</c:v>
                </c:pt>
                <c:pt idx="304">
                  <c:v>0.21547236834806513</c:v>
                </c:pt>
                <c:pt idx="305">
                  <c:v>0.22068979704246927</c:v>
                </c:pt>
                <c:pt idx="306">
                  <c:v>0.21897820917118799</c:v>
                </c:pt>
                <c:pt idx="307">
                  <c:v>0.21669291321650722</c:v>
                </c:pt>
                <c:pt idx="308">
                  <c:v>0.21771888307949513</c:v>
                </c:pt>
                <c:pt idx="309">
                  <c:v>0.22249578730322547</c:v>
                </c:pt>
                <c:pt idx="310">
                  <c:v>0.22728769650857869</c:v>
                </c:pt>
                <c:pt idx="311">
                  <c:v>0.2323029865060964</c:v>
                </c:pt>
                <c:pt idx="312">
                  <c:v>0.23732002157810728</c:v>
                </c:pt>
                <c:pt idx="313">
                  <c:v>0.24142581670597466</c:v>
                </c:pt>
                <c:pt idx="314">
                  <c:v>0.24471570790056149</c:v>
                </c:pt>
                <c:pt idx="315">
                  <c:v>0.24758119835941023</c:v>
                </c:pt>
                <c:pt idx="316">
                  <c:v>0.24808254910174141</c:v>
                </c:pt>
                <c:pt idx="317">
                  <c:v>0.24833549955562861</c:v>
                </c:pt>
                <c:pt idx="318">
                  <c:v>0.24725644867573077</c:v>
                </c:pt>
                <c:pt idx="319">
                  <c:v>0.24797703321842643</c:v>
                </c:pt>
                <c:pt idx="320">
                  <c:v>0.25157825505023002</c:v>
                </c:pt>
                <c:pt idx="321">
                  <c:v>0.25492413120573604</c:v>
                </c:pt>
                <c:pt idx="322">
                  <c:v>0.25786671125516319</c:v>
                </c:pt>
                <c:pt idx="323">
                  <c:v>0.25932161527220049</c:v>
                </c:pt>
                <c:pt idx="324">
                  <c:v>0.26125304317234382</c:v>
                </c:pt>
                <c:pt idx="325">
                  <c:v>0.26060463152446001</c:v>
                </c:pt>
                <c:pt idx="326">
                  <c:v>0.26189625431019198</c:v>
                </c:pt>
                <c:pt idx="327">
                  <c:v>0.26371686742497613</c:v>
                </c:pt>
                <c:pt idx="328">
                  <c:v>0.26610390301727183</c:v>
                </c:pt>
                <c:pt idx="329">
                  <c:v>0.26888051838776184</c:v>
                </c:pt>
                <c:pt idx="330">
                  <c:v>0.26999971399089251</c:v>
                </c:pt>
                <c:pt idx="331">
                  <c:v>0.27131077812979831</c:v>
                </c:pt>
                <c:pt idx="332">
                  <c:v>0.27107832631076262</c:v>
                </c:pt>
                <c:pt idx="333">
                  <c:v>0.27298021605849065</c:v>
                </c:pt>
                <c:pt idx="334">
                  <c:v>0.27493345988417689</c:v>
                </c:pt>
                <c:pt idx="335">
                  <c:v>0.27560583196471966</c:v>
                </c:pt>
                <c:pt idx="336">
                  <c:v>0.27546577134897249</c:v>
                </c:pt>
                <c:pt idx="337">
                  <c:v>0.27613375790674166</c:v>
                </c:pt>
                <c:pt idx="338">
                  <c:v>0.27595702469609018</c:v>
                </c:pt>
                <c:pt idx="339">
                  <c:v>0.2767614573128645</c:v>
                </c:pt>
                <c:pt idx="340">
                  <c:v>0.27930721290115573</c:v>
                </c:pt>
                <c:pt idx="341">
                  <c:v>0.28141786401451196</c:v>
                </c:pt>
                <c:pt idx="342">
                  <c:v>0.28306064573513307</c:v>
                </c:pt>
                <c:pt idx="343">
                  <c:v>0.28445325277954459</c:v>
                </c:pt>
                <c:pt idx="344">
                  <c:v>0.28585962110803914</c:v>
                </c:pt>
                <c:pt idx="345">
                  <c:v>0.28681267910632841</c:v>
                </c:pt>
                <c:pt idx="346">
                  <c:v>0.2885842821036898</c:v>
                </c:pt>
                <c:pt idx="347">
                  <c:v>0.29053425607088662</c:v>
                </c:pt>
                <c:pt idx="348">
                  <c:v>0.29022246371346239</c:v>
                </c:pt>
                <c:pt idx="349">
                  <c:v>0.29089571133959985</c:v>
                </c:pt>
                <c:pt idx="350">
                  <c:v>0.29334158902982349</c:v>
                </c:pt>
                <c:pt idx="351">
                  <c:v>0.29539214270709585</c:v>
                </c:pt>
                <c:pt idx="352">
                  <c:v>0.29673348580478653</c:v>
                </c:pt>
                <c:pt idx="353">
                  <c:v>0.29909066965243802</c:v>
                </c:pt>
                <c:pt idx="354">
                  <c:v>0.30172922581497313</c:v>
                </c:pt>
                <c:pt idx="355">
                  <c:v>0.30437358769500911</c:v>
                </c:pt>
                <c:pt idx="356">
                  <c:v>0.306344684806171</c:v>
                </c:pt>
                <c:pt idx="357">
                  <c:v>0.30779609563525956</c:v>
                </c:pt>
                <c:pt idx="358">
                  <c:v>0.30907065685597396</c:v>
                </c:pt>
                <c:pt idx="359">
                  <c:v>0.31064383074778734</c:v>
                </c:pt>
                <c:pt idx="360">
                  <c:v>0.31237867129093211</c:v>
                </c:pt>
                <c:pt idx="361">
                  <c:v>0.31395952476292405</c:v>
                </c:pt>
                <c:pt idx="362">
                  <c:v>0.31532290221265985</c:v>
                </c:pt>
                <c:pt idx="363">
                  <c:v>0.31640517756435454</c:v>
                </c:pt>
                <c:pt idx="364">
                  <c:v>0.31748061529765159</c:v>
                </c:pt>
                <c:pt idx="365">
                  <c:v>0.31831498491515908</c:v>
                </c:pt>
                <c:pt idx="366">
                  <c:v>0.31950056968002977</c:v>
                </c:pt>
                <c:pt idx="367">
                  <c:v>0.32082473457565663</c:v>
                </c:pt>
                <c:pt idx="368">
                  <c:v>0.32214216647566041</c:v>
                </c:pt>
                <c:pt idx="369">
                  <c:v>0.32347126191673758</c:v>
                </c:pt>
                <c:pt idx="370">
                  <c:v>0.32457698242491939</c:v>
                </c:pt>
                <c:pt idx="371">
                  <c:v>0.32521446879921673</c:v>
                </c:pt>
                <c:pt idx="372">
                  <c:v>0.32637146763958219</c:v>
                </c:pt>
                <c:pt idx="373">
                  <c:v>0.32754002660336756</c:v>
                </c:pt>
                <c:pt idx="374">
                  <c:v>0.32854372728117287</c:v>
                </c:pt>
                <c:pt idx="375">
                  <c:v>0.32981046176440798</c:v>
                </c:pt>
                <c:pt idx="376">
                  <c:v>0.33121495160011971</c:v>
                </c:pt>
                <c:pt idx="377">
                  <c:v>0.33294475295978299</c:v>
                </c:pt>
                <c:pt idx="378">
                  <c:v>0.33447648204124836</c:v>
                </c:pt>
                <c:pt idx="379">
                  <c:v>0.33581487471954607</c:v>
                </c:pt>
                <c:pt idx="380">
                  <c:v>0.33716377817756438</c:v>
                </c:pt>
                <c:pt idx="381">
                  <c:v>0.3386723111288103</c:v>
                </c:pt>
                <c:pt idx="382">
                  <c:v>0.34010936599892488</c:v>
                </c:pt>
                <c:pt idx="383">
                  <c:v>0.34133830147146221</c:v>
                </c:pt>
                <c:pt idx="384">
                  <c:v>0.34250463911180928</c:v>
                </c:pt>
                <c:pt idx="385">
                  <c:v>0.34311200304463685</c:v>
                </c:pt>
                <c:pt idx="386">
                  <c:v>0.34387923518787994</c:v>
                </c:pt>
                <c:pt idx="387">
                  <c:v>0.34404413986896759</c:v>
                </c:pt>
                <c:pt idx="388">
                  <c:v>0.34478466074445019</c:v>
                </c:pt>
                <c:pt idx="389">
                  <c:v>0.34530785321268753</c:v>
                </c:pt>
                <c:pt idx="390">
                  <c:v>0.34532311954958927</c:v>
                </c:pt>
                <c:pt idx="391">
                  <c:v>0.34636084766513076</c:v>
                </c:pt>
                <c:pt idx="392">
                  <c:v>0.34747880513247198</c:v>
                </c:pt>
                <c:pt idx="393">
                  <c:v>0.34831333108986107</c:v>
                </c:pt>
                <c:pt idx="394">
                  <c:v>0.34917042237145213</c:v>
                </c:pt>
                <c:pt idx="395">
                  <c:v>0.35008110840853796</c:v>
                </c:pt>
                <c:pt idx="396">
                  <c:v>0.35094486981539585</c:v>
                </c:pt>
                <c:pt idx="397">
                  <c:v>0.35166605756491304</c:v>
                </c:pt>
                <c:pt idx="398">
                  <c:v>0.35257115473456657</c:v>
                </c:pt>
                <c:pt idx="399">
                  <c:v>0.35322299302953486</c:v>
                </c:pt>
                <c:pt idx="400">
                  <c:v>0.35420293593121116</c:v>
                </c:pt>
                <c:pt idx="401">
                  <c:v>0.35520323754418809</c:v>
                </c:pt>
                <c:pt idx="402">
                  <c:v>0.35603961614077584</c:v>
                </c:pt>
                <c:pt idx="403">
                  <c:v>0.35677401519724661</c:v>
                </c:pt>
                <c:pt idx="404">
                  <c:v>0.35764471881765098</c:v>
                </c:pt>
                <c:pt idx="405">
                  <c:v>0.35833322562669628</c:v>
                </c:pt>
                <c:pt idx="406">
                  <c:v>0.35911798002193696</c:v>
                </c:pt>
                <c:pt idx="407">
                  <c:v>0.35997578519528384</c:v>
                </c:pt>
                <c:pt idx="408">
                  <c:v>0.36084082433417558</c:v>
                </c:pt>
                <c:pt idx="409">
                  <c:v>0.36164502297065532</c:v>
                </c:pt>
                <c:pt idx="410">
                  <c:v>0.36247439703222772</c:v>
                </c:pt>
                <c:pt idx="411">
                  <c:v>0.36339625217274751</c:v>
                </c:pt>
                <c:pt idx="412">
                  <c:v>0.36414624542923935</c:v>
                </c:pt>
                <c:pt idx="413">
                  <c:v>0.36502487087328916</c:v>
                </c:pt>
                <c:pt idx="414">
                  <c:v>0.36596027872658027</c:v>
                </c:pt>
                <c:pt idx="415">
                  <c:v>0.36680450681609583</c:v>
                </c:pt>
                <c:pt idx="416">
                  <c:v>0.36774483232900174</c:v>
                </c:pt>
                <c:pt idx="417">
                  <c:v>0.36793755735455796</c:v>
                </c:pt>
                <c:pt idx="418">
                  <c:v>0.3687942914420021</c:v>
                </c:pt>
                <c:pt idx="419">
                  <c:v>0.36967752140875848</c:v>
                </c:pt>
                <c:pt idx="420">
                  <c:v>0.37036476859152778</c:v>
                </c:pt>
                <c:pt idx="421">
                  <c:v>0.37114205438632747</c:v>
                </c:pt>
                <c:pt idx="422">
                  <c:v>0.37203325389862096</c:v>
                </c:pt>
                <c:pt idx="423">
                  <c:v>0.37293565397292933</c:v>
                </c:pt>
                <c:pt idx="424">
                  <c:v>0.37393528667775872</c:v>
                </c:pt>
                <c:pt idx="425">
                  <c:v>0.37463540321423966</c:v>
                </c:pt>
                <c:pt idx="426">
                  <c:v>0.37535034212729074</c:v>
                </c:pt>
                <c:pt idx="427">
                  <c:v>0.3763032506001856</c:v>
                </c:pt>
                <c:pt idx="428">
                  <c:v>0.3771362696730351</c:v>
                </c:pt>
                <c:pt idx="429">
                  <c:v>0.37803032464822556</c:v>
                </c:pt>
                <c:pt idx="430">
                  <c:v>0.37887468576037775</c:v>
                </c:pt>
                <c:pt idx="431">
                  <c:v>0.37950229838855326</c:v>
                </c:pt>
                <c:pt idx="432">
                  <c:v>0.38036951955346288</c:v>
                </c:pt>
                <c:pt idx="433">
                  <c:v>0.38084992689711328</c:v>
                </c:pt>
                <c:pt idx="434">
                  <c:v>0.38126811667234622</c:v>
                </c:pt>
                <c:pt idx="435">
                  <c:v>0.38179050247991553</c:v>
                </c:pt>
                <c:pt idx="436">
                  <c:v>0.38242315468448107</c:v>
                </c:pt>
                <c:pt idx="437">
                  <c:v>0.38292881129163214</c:v>
                </c:pt>
                <c:pt idx="438">
                  <c:v>0.38352308917357386</c:v>
                </c:pt>
                <c:pt idx="439">
                  <c:v>0.38411838285023459</c:v>
                </c:pt>
                <c:pt idx="440">
                  <c:v>0.38467274341642471</c:v>
                </c:pt>
                <c:pt idx="441">
                  <c:v>0.38502271182949205</c:v>
                </c:pt>
                <c:pt idx="442">
                  <c:v>0.38563316956687244</c:v>
                </c:pt>
                <c:pt idx="443">
                  <c:v>0.38611222346345719</c:v>
                </c:pt>
                <c:pt idx="444">
                  <c:v>0.38661336228824267</c:v>
                </c:pt>
                <c:pt idx="445">
                  <c:v>0.38718999946324834</c:v>
                </c:pt>
                <c:pt idx="446">
                  <c:v>0.38771814974172281</c:v>
                </c:pt>
                <c:pt idx="447">
                  <c:v>0.38820218641617688</c:v>
                </c:pt>
                <c:pt idx="448">
                  <c:v>0.38862592598635054</c:v>
                </c:pt>
                <c:pt idx="449">
                  <c:v>0.38912881875381711</c:v>
                </c:pt>
                <c:pt idx="450">
                  <c:v>0.38955370145677026</c:v>
                </c:pt>
                <c:pt idx="451">
                  <c:v>0.38975120855187168</c:v>
                </c:pt>
                <c:pt idx="452">
                  <c:v>0.39016506766497633</c:v>
                </c:pt>
                <c:pt idx="453">
                  <c:v>0.39042828003721508</c:v>
                </c:pt>
                <c:pt idx="454">
                  <c:v>0.39070161419307436</c:v>
                </c:pt>
                <c:pt idx="455">
                  <c:v>0.39100008945728337</c:v>
                </c:pt>
                <c:pt idx="456">
                  <c:v>0.39112171867891748</c:v>
                </c:pt>
                <c:pt idx="457">
                  <c:v>0.39124925082384548</c:v>
                </c:pt>
                <c:pt idx="458">
                  <c:v>0.39121267961740175</c:v>
                </c:pt>
                <c:pt idx="459">
                  <c:v>0.39144527726862283</c:v>
                </c:pt>
                <c:pt idx="460">
                  <c:v>0.39165995874289183</c:v>
                </c:pt>
                <c:pt idx="461">
                  <c:v>0.39184414281056673</c:v>
                </c:pt>
                <c:pt idx="462">
                  <c:v>0.39200948551470494</c:v>
                </c:pt>
                <c:pt idx="463">
                  <c:v>0.39220901756729248</c:v>
                </c:pt>
                <c:pt idx="464">
                  <c:v>0.39227873550868619</c:v>
                </c:pt>
                <c:pt idx="465">
                  <c:v>0.39268674848288804</c:v>
                </c:pt>
                <c:pt idx="466">
                  <c:v>0.39281113556281666</c:v>
                </c:pt>
                <c:pt idx="467">
                  <c:v>0.39305481993009533</c:v>
                </c:pt>
                <c:pt idx="468">
                  <c:v>0.39314285566633184</c:v>
                </c:pt>
                <c:pt idx="469">
                  <c:v>0.39355647700103691</c:v>
                </c:pt>
                <c:pt idx="470">
                  <c:v>0.39396088511944399</c:v>
                </c:pt>
                <c:pt idx="471">
                  <c:v>0.3942207232885474</c:v>
                </c:pt>
                <c:pt idx="472">
                  <c:v>0.39404105895848318</c:v>
                </c:pt>
                <c:pt idx="473">
                  <c:v>0.39412138710223921</c:v>
                </c:pt>
                <c:pt idx="474">
                  <c:v>0.39411174233861895</c:v>
                </c:pt>
                <c:pt idx="475">
                  <c:v>0.39444436303455721</c:v>
                </c:pt>
                <c:pt idx="476">
                  <c:v>0.3946447508373303</c:v>
                </c:pt>
                <c:pt idx="477">
                  <c:v>0.39466658603893601</c:v>
                </c:pt>
                <c:pt idx="478">
                  <c:v>0.39472984992486421</c:v>
                </c:pt>
                <c:pt idx="479">
                  <c:v>0.39480842872844552</c:v>
                </c:pt>
                <c:pt idx="480">
                  <c:v>0.39495189141831111</c:v>
                </c:pt>
                <c:pt idx="481">
                  <c:v>0.39501046807247786</c:v>
                </c:pt>
                <c:pt idx="482">
                  <c:v>0.39450872990686747</c:v>
                </c:pt>
                <c:pt idx="483">
                  <c:v>0.39455327569375975</c:v>
                </c:pt>
                <c:pt idx="484">
                  <c:v>0.3944277883947247</c:v>
                </c:pt>
                <c:pt idx="485">
                  <c:v>0.39390856285402814</c:v>
                </c:pt>
                <c:pt idx="486">
                  <c:v>0.39376158544744699</c:v>
                </c:pt>
                <c:pt idx="487">
                  <c:v>0.39334233654950895</c:v>
                </c:pt>
                <c:pt idx="488">
                  <c:v>0.39315332560908034</c:v>
                </c:pt>
                <c:pt idx="489">
                  <c:v>0.3931083493291741</c:v>
                </c:pt>
                <c:pt idx="490">
                  <c:v>0.39324288344085473</c:v>
                </c:pt>
                <c:pt idx="491">
                  <c:v>0.39328230050698382</c:v>
                </c:pt>
                <c:pt idx="492">
                  <c:v>0.39319782934636671</c:v>
                </c:pt>
                <c:pt idx="493">
                  <c:v>0.39287231361573544</c:v>
                </c:pt>
                <c:pt idx="494">
                  <c:v>0.39235968247905761</c:v>
                </c:pt>
                <c:pt idx="495">
                  <c:v>0.39131318244856328</c:v>
                </c:pt>
                <c:pt idx="496">
                  <c:v>0.38998257971621664</c:v>
                </c:pt>
                <c:pt idx="497">
                  <c:v>0.38923065892214065</c:v>
                </c:pt>
                <c:pt idx="498">
                  <c:v>0.38759941073532983</c:v>
                </c:pt>
                <c:pt idx="499">
                  <c:v>0.38627880437576684</c:v>
                </c:pt>
                <c:pt idx="500">
                  <c:v>0.38395329118796201</c:v>
                </c:pt>
                <c:pt idx="501">
                  <c:v>0.3806964312124998</c:v>
                </c:pt>
                <c:pt idx="502">
                  <c:v>0.37855851827303844</c:v>
                </c:pt>
                <c:pt idx="503">
                  <c:v>0.37745607004950021</c:v>
                </c:pt>
                <c:pt idx="504">
                  <c:v>0.37687383475458158</c:v>
                </c:pt>
                <c:pt idx="505">
                  <c:v>0.37612458956189709</c:v>
                </c:pt>
                <c:pt idx="506">
                  <c:v>0.37459477227506432</c:v>
                </c:pt>
                <c:pt idx="507">
                  <c:v>0.37327778705415804</c:v>
                </c:pt>
                <c:pt idx="508">
                  <c:v>0.37209798356694634</c:v>
                </c:pt>
                <c:pt idx="509">
                  <c:v>0.37083014163362121</c:v>
                </c:pt>
                <c:pt idx="510">
                  <c:v>0.36964301073851186</c:v>
                </c:pt>
                <c:pt idx="511">
                  <c:v>0.36847015339339939</c:v>
                </c:pt>
                <c:pt idx="512">
                  <c:v>0.36707422814833385</c:v>
                </c:pt>
                <c:pt idx="513">
                  <c:v>0.36520106041436928</c:v>
                </c:pt>
                <c:pt idx="514">
                  <c:v>0.36378515406271916</c:v>
                </c:pt>
                <c:pt idx="515">
                  <c:v>0.36229659197299124</c:v>
                </c:pt>
                <c:pt idx="516">
                  <c:v>0.36143163975546455</c:v>
                </c:pt>
                <c:pt idx="517">
                  <c:v>0.36021601419208998</c:v>
                </c:pt>
                <c:pt idx="518">
                  <c:v>0.35863286996338656</c:v>
                </c:pt>
                <c:pt idx="519">
                  <c:v>0.35717686210427269</c:v>
                </c:pt>
                <c:pt idx="520">
                  <c:v>0.35617837617270576</c:v>
                </c:pt>
                <c:pt idx="521">
                  <c:v>0.35535005590255059</c:v>
                </c:pt>
                <c:pt idx="522">
                  <c:v>0.35438661731480886</c:v>
                </c:pt>
                <c:pt idx="523">
                  <c:v>0.35334135463641186</c:v>
                </c:pt>
                <c:pt idx="524">
                  <c:v>0.35194931317679418</c:v>
                </c:pt>
                <c:pt idx="525">
                  <c:v>0.35121214329965489</c:v>
                </c:pt>
                <c:pt idx="526">
                  <c:v>0.35077062691821037</c:v>
                </c:pt>
                <c:pt idx="527">
                  <c:v>0.35059463948196656</c:v>
                </c:pt>
                <c:pt idx="528">
                  <c:v>0.35046989615760349</c:v>
                </c:pt>
                <c:pt idx="529">
                  <c:v>0.3499637363136851</c:v>
                </c:pt>
                <c:pt idx="530">
                  <c:v>0.34920180144701368</c:v>
                </c:pt>
                <c:pt idx="531">
                  <c:v>0.34816014743207735</c:v>
                </c:pt>
                <c:pt idx="532">
                  <c:v>0.34639994363477361</c:v>
                </c:pt>
                <c:pt idx="533">
                  <c:v>0.34425065265710786</c:v>
                </c:pt>
                <c:pt idx="534">
                  <c:v>0.34218999342530693</c:v>
                </c:pt>
                <c:pt idx="535">
                  <c:v>0.34024756438947551</c:v>
                </c:pt>
                <c:pt idx="536">
                  <c:v>0.33882654524053341</c:v>
                </c:pt>
                <c:pt idx="537">
                  <c:v>0.33798059087201354</c:v>
                </c:pt>
                <c:pt idx="538">
                  <c:v>0.33759793482331119</c:v>
                </c:pt>
                <c:pt idx="539">
                  <c:v>0.33666213112302729</c:v>
                </c:pt>
                <c:pt idx="540">
                  <c:v>0.33531581241216696</c:v>
                </c:pt>
                <c:pt idx="541">
                  <c:v>0.33391120092527665</c:v>
                </c:pt>
                <c:pt idx="542">
                  <c:v>0.33257203688140652</c:v>
                </c:pt>
                <c:pt idx="543">
                  <c:v>0.33110659405388826</c:v>
                </c:pt>
                <c:pt idx="544">
                  <c:v>0.32966594975389751</c:v>
                </c:pt>
                <c:pt idx="545">
                  <c:v>0.32889518489947789</c:v>
                </c:pt>
                <c:pt idx="546">
                  <c:v>0.32724168439246165</c:v>
                </c:pt>
                <c:pt idx="547">
                  <c:v>0.32623143718425662</c:v>
                </c:pt>
                <c:pt idx="548">
                  <c:v>0.32470774820641302</c:v>
                </c:pt>
                <c:pt idx="549">
                  <c:v>0.32266635648415432</c:v>
                </c:pt>
                <c:pt idx="550">
                  <c:v>0.32071200803742678</c:v>
                </c:pt>
                <c:pt idx="551">
                  <c:v>0.31779250424744659</c:v>
                </c:pt>
                <c:pt idx="552">
                  <c:v>0.31531749430785083</c:v>
                </c:pt>
                <c:pt idx="553">
                  <c:v>0.31375743499828951</c:v>
                </c:pt>
                <c:pt idx="554">
                  <c:v>0.31247493187755349</c:v>
                </c:pt>
                <c:pt idx="555">
                  <c:v>0.31120385304143738</c:v>
                </c:pt>
                <c:pt idx="556">
                  <c:v>0.3098720501127708</c:v>
                </c:pt>
                <c:pt idx="557">
                  <c:v>0.3080412144257873</c:v>
                </c:pt>
                <c:pt idx="558">
                  <c:v>0.3055822927979821</c:v>
                </c:pt>
                <c:pt idx="559">
                  <c:v>0.30425237224611351</c:v>
                </c:pt>
                <c:pt idx="560">
                  <c:v>0.30309790912429146</c:v>
                </c:pt>
                <c:pt idx="561">
                  <c:v>0.30167515100744624</c:v>
                </c:pt>
                <c:pt idx="562">
                  <c:v>0.30035338312848997</c:v>
                </c:pt>
                <c:pt idx="563">
                  <c:v>0.29871158801711373</c:v>
                </c:pt>
                <c:pt idx="564">
                  <c:v>0.29707218648015415</c:v>
                </c:pt>
                <c:pt idx="565">
                  <c:v>0.29555943678713298</c:v>
                </c:pt>
                <c:pt idx="566">
                  <c:v>0.29409412886921821</c:v>
                </c:pt>
                <c:pt idx="567">
                  <c:v>0.29288632242031859</c:v>
                </c:pt>
                <c:pt idx="568">
                  <c:v>0.29149893399330895</c:v>
                </c:pt>
                <c:pt idx="569">
                  <c:v>0.28966292950675088</c:v>
                </c:pt>
                <c:pt idx="570">
                  <c:v>0.28841431443622351</c:v>
                </c:pt>
                <c:pt idx="571">
                  <c:v>0.28673801080498773</c:v>
                </c:pt>
                <c:pt idx="572">
                  <c:v>0.28586011493480895</c:v>
                </c:pt>
                <c:pt idx="573">
                  <c:v>0.28489983589223378</c:v>
                </c:pt>
                <c:pt idx="574">
                  <c:v>0.28275078676542786</c:v>
                </c:pt>
                <c:pt idx="575">
                  <c:v>0.28085748645996411</c:v>
                </c:pt>
                <c:pt idx="576">
                  <c:v>0.2785963186120588</c:v>
                </c:pt>
                <c:pt idx="577">
                  <c:v>0.2770097515369811</c:v>
                </c:pt>
                <c:pt idx="578">
                  <c:v>0.27572584268124423</c:v>
                </c:pt>
                <c:pt idx="579">
                  <c:v>0.27437652176983529</c:v>
                </c:pt>
                <c:pt idx="580">
                  <c:v>0.27372970084151832</c:v>
                </c:pt>
                <c:pt idx="581">
                  <c:v>0.27258714409731449</c:v>
                </c:pt>
                <c:pt idx="582">
                  <c:v>0.27083669507641683</c:v>
                </c:pt>
                <c:pt idx="583">
                  <c:v>0.26940795905731818</c:v>
                </c:pt>
                <c:pt idx="584">
                  <c:v>0.2680019283435871</c:v>
                </c:pt>
                <c:pt idx="585">
                  <c:v>0.26635295005714826</c:v>
                </c:pt>
                <c:pt idx="586">
                  <c:v>0.26534362327078509</c:v>
                </c:pt>
                <c:pt idx="587">
                  <c:v>0.26394549142385421</c:v>
                </c:pt>
                <c:pt idx="588">
                  <c:v>0.26323648732098914</c:v>
                </c:pt>
                <c:pt idx="589">
                  <c:v>0.26247236103593524</c:v>
                </c:pt>
                <c:pt idx="590">
                  <c:v>0.26147858612849711</c:v>
                </c:pt>
                <c:pt idx="591">
                  <c:v>0.26026282628507302</c:v>
                </c:pt>
                <c:pt idx="592">
                  <c:v>0.25968658019047342</c:v>
                </c:pt>
                <c:pt idx="593">
                  <c:v>0.25853590012832667</c:v>
                </c:pt>
                <c:pt idx="594">
                  <c:v>0.25750634313938864</c:v>
                </c:pt>
                <c:pt idx="595">
                  <c:v>0.25620366030326447</c:v>
                </c:pt>
                <c:pt idx="596">
                  <c:v>0.25503046288101472</c:v>
                </c:pt>
                <c:pt idx="597">
                  <c:v>0.25407931241102005</c:v>
                </c:pt>
                <c:pt idx="598">
                  <c:v>0.25272433026726687</c:v>
                </c:pt>
                <c:pt idx="599">
                  <c:v>0.25170701033218246</c:v>
                </c:pt>
                <c:pt idx="600">
                  <c:v>0.25096829883932553</c:v>
                </c:pt>
                <c:pt idx="601">
                  <c:v>0.24906416950465987</c:v>
                </c:pt>
                <c:pt idx="602">
                  <c:v>0.24772671007179239</c:v>
                </c:pt>
                <c:pt idx="603">
                  <c:v>0.2460299456928427</c:v>
                </c:pt>
                <c:pt idx="604">
                  <c:v>0.24464474034900255</c:v>
                </c:pt>
                <c:pt idx="605">
                  <c:v>0.24335872087278621</c:v>
                </c:pt>
                <c:pt idx="606">
                  <c:v>0.242159602419596</c:v>
                </c:pt>
                <c:pt idx="607">
                  <c:v>0.24093977598172114</c:v>
                </c:pt>
                <c:pt idx="608">
                  <c:v>0.23974982148733998</c:v>
                </c:pt>
                <c:pt idx="609">
                  <c:v>0.23837542569255626</c:v>
                </c:pt>
                <c:pt idx="610">
                  <c:v>0.23671234309586273</c:v>
                </c:pt>
                <c:pt idx="611">
                  <c:v>0.23546906467731718</c:v>
                </c:pt>
                <c:pt idx="612">
                  <c:v>0.2347878347931513</c:v>
                </c:pt>
                <c:pt idx="613">
                  <c:v>0.23420072505192774</c:v>
                </c:pt>
                <c:pt idx="614">
                  <c:v>0.23326763021766758</c:v>
                </c:pt>
                <c:pt idx="615">
                  <c:v>0.23176549795460072</c:v>
                </c:pt>
                <c:pt idx="616">
                  <c:v>0.23017635713617893</c:v>
                </c:pt>
                <c:pt idx="617">
                  <c:v>0.22896177866236692</c:v>
                </c:pt>
                <c:pt idx="618">
                  <c:v>0.22787045006875789</c:v>
                </c:pt>
                <c:pt idx="619">
                  <c:v>0.22671306533530061</c:v>
                </c:pt>
                <c:pt idx="620">
                  <c:v>0.22537704399978856</c:v>
                </c:pt>
                <c:pt idx="621">
                  <c:v>0.22398825853007093</c:v>
                </c:pt>
                <c:pt idx="622">
                  <c:v>0.22204863316728765</c:v>
                </c:pt>
                <c:pt idx="623">
                  <c:v>0.21991378479444562</c:v>
                </c:pt>
                <c:pt idx="624">
                  <c:v>0.21795202932404464</c:v>
                </c:pt>
                <c:pt idx="625">
                  <c:v>0.21575540235506432</c:v>
                </c:pt>
                <c:pt idx="626">
                  <c:v>0.21379784145813965</c:v>
                </c:pt>
                <c:pt idx="627">
                  <c:v>0.21199961280978469</c:v>
                </c:pt>
                <c:pt idx="628">
                  <c:v>0.20993852578090172</c:v>
                </c:pt>
                <c:pt idx="629">
                  <c:v>0.20886822960005783</c:v>
                </c:pt>
                <c:pt idx="630">
                  <c:v>0.20804222587998836</c:v>
                </c:pt>
                <c:pt idx="631">
                  <c:v>0.20661893002386203</c:v>
                </c:pt>
                <c:pt idx="632">
                  <c:v>0.20528892726909251</c:v>
                </c:pt>
                <c:pt idx="633">
                  <c:v>0.20339109712189218</c:v>
                </c:pt>
                <c:pt idx="634">
                  <c:v>0.20048441570043696</c:v>
                </c:pt>
                <c:pt idx="635">
                  <c:v>0.1984377004472567</c:v>
                </c:pt>
                <c:pt idx="636">
                  <c:v>0.1962481574541684</c:v>
                </c:pt>
                <c:pt idx="637">
                  <c:v>0.19448344526402789</c:v>
                </c:pt>
                <c:pt idx="638">
                  <c:v>0.19293925761868924</c:v>
                </c:pt>
                <c:pt idx="639">
                  <c:v>0.19081362053275161</c:v>
                </c:pt>
                <c:pt idx="640">
                  <c:v>0.18796115803875302</c:v>
                </c:pt>
                <c:pt idx="641">
                  <c:v>0.18491004606903944</c:v>
                </c:pt>
                <c:pt idx="642">
                  <c:v>0.18228900076260338</c:v>
                </c:pt>
                <c:pt idx="643">
                  <c:v>0.17884763118115402</c:v>
                </c:pt>
                <c:pt idx="644">
                  <c:v>0.17642312119560929</c:v>
                </c:pt>
                <c:pt idx="645">
                  <c:v>0.1743973088635376</c:v>
                </c:pt>
                <c:pt idx="646">
                  <c:v>0.17160125669816625</c:v>
                </c:pt>
                <c:pt idx="647">
                  <c:v>0.16872496345162807</c:v>
                </c:pt>
                <c:pt idx="648">
                  <c:v>0.16621453450419729</c:v>
                </c:pt>
                <c:pt idx="649">
                  <c:v>0.1624503899932058</c:v>
                </c:pt>
                <c:pt idx="650">
                  <c:v>0.15848390036816645</c:v>
                </c:pt>
                <c:pt idx="651">
                  <c:v>0.15421981637848664</c:v>
                </c:pt>
                <c:pt idx="652">
                  <c:v>0.15010228991721816</c:v>
                </c:pt>
                <c:pt idx="653">
                  <c:v>0.14674547859905226</c:v>
                </c:pt>
                <c:pt idx="654">
                  <c:v>0.14357240831137896</c:v>
                </c:pt>
                <c:pt idx="655">
                  <c:v>0.14049131697894043</c:v>
                </c:pt>
                <c:pt idx="656">
                  <c:v>0.13805909034872835</c:v>
                </c:pt>
                <c:pt idx="657">
                  <c:v>0.13505848360776601</c:v>
                </c:pt>
                <c:pt idx="658">
                  <c:v>0.13323052741363417</c:v>
                </c:pt>
                <c:pt idx="659">
                  <c:v>0.1311969328306673</c:v>
                </c:pt>
                <c:pt idx="660">
                  <c:v>0.12957220605250636</c:v>
                </c:pt>
                <c:pt idx="661">
                  <c:v>0.12843625750757734</c:v>
                </c:pt>
                <c:pt idx="662">
                  <c:v>0.12697273147102175</c:v>
                </c:pt>
                <c:pt idx="663">
                  <c:v>0.12572344538520455</c:v>
                </c:pt>
                <c:pt idx="664">
                  <c:v>0.12401088953475602</c:v>
                </c:pt>
                <c:pt idx="665">
                  <c:v>0.12238298623802833</c:v>
                </c:pt>
                <c:pt idx="666">
                  <c:v>0.12082488464169178</c:v>
                </c:pt>
                <c:pt idx="667">
                  <c:v>0.11905452151583273</c:v>
                </c:pt>
                <c:pt idx="668">
                  <c:v>0.11745185113326309</c:v>
                </c:pt>
                <c:pt idx="669">
                  <c:v>0.11585729899121487</c:v>
                </c:pt>
                <c:pt idx="670">
                  <c:v>0.11423260008372015</c:v>
                </c:pt>
                <c:pt idx="671">
                  <c:v>0.11217438290138701</c:v>
                </c:pt>
                <c:pt idx="672">
                  <c:v>0.11026391380788982</c:v>
                </c:pt>
                <c:pt idx="673">
                  <c:v>0.10872470656133439</c:v>
                </c:pt>
                <c:pt idx="674">
                  <c:v>0.10708855733226165</c:v>
                </c:pt>
                <c:pt idx="675">
                  <c:v>0.10541887508537788</c:v>
                </c:pt>
                <c:pt idx="676">
                  <c:v>0.10328287248667888</c:v>
                </c:pt>
                <c:pt idx="677">
                  <c:v>0.10155604737995046</c:v>
                </c:pt>
                <c:pt idx="678">
                  <c:v>0.10006535198831464</c:v>
                </c:pt>
                <c:pt idx="679">
                  <c:v>9.8853701501552801E-2</c:v>
                </c:pt>
                <c:pt idx="680">
                  <c:v>9.7283103667881191E-2</c:v>
                </c:pt>
                <c:pt idx="681">
                  <c:v>9.6300826570489051E-2</c:v>
                </c:pt>
                <c:pt idx="682">
                  <c:v>9.4871658104059856E-2</c:v>
                </c:pt>
                <c:pt idx="683">
                  <c:v>9.3339967133554427E-2</c:v>
                </c:pt>
                <c:pt idx="684">
                  <c:v>9.1783384132674881E-2</c:v>
                </c:pt>
                <c:pt idx="685">
                  <c:v>9.0443117678111501E-2</c:v>
                </c:pt>
                <c:pt idx="686">
                  <c:v>8.8821674537973419E-2</c:v>
                </c:pt>
                <c:pt idx="687">
                  <c:v>8.7467342835190559E-2</c:v>
                </c:pt>
                <c:pt idx="688">
                  <c:v>8.6354476860847212E-2</c:v>
                </c:pt>
                <c:pt idx="689">
                  <c:v>8.5230439576999606E-2</c:v>
                </c:pt>
                <c:pt idx="690">
                  <c:v>8.386236494215174E-2</c:v>
                </c:pt>
                <c:pt idx="691">
                  <c:v>8.2754775086819013E-2</c:v>
                </c:pt>
                <c:pt idx="692">
                  <c:v>8.1535909464878473E-2</c:v>
                </c:pt>
                <c:pt idx="693">
                  <c:v>7.9966281896471175E-2</c:v>
                </c:pt>
                <c:pt idx="694">
                  <c:v>7.8796541200972306E-2</c:v>
                </c:pt>
                <c:pt idx="695">
                  <c:v>7.7652354051532133E-2</c:v>
                </c:pt>
                <c:pt idx="696">
                  <c:v>7.6561521107563299E-2</c:v>
                </c:pt>
                <c:pt idx="697">
                  <c:v>7.524953712855148E-2</c:v>
                </c:pt>
                <c:pt idx="698">
                  <c:v>7.4245378849586402E-2</c:v>
                </c:pt>
                <c:pt idx="699">
                  <c:v>7.310119354567482E-2</c:v>
                </c:pt>
                <c:pt idx="700">
                  <c:v>7.1725125306179541E-2</c:v>
                </c:pt>
                <c:pt idx="701">
                  <c:v>7.0680203451841936E-2</c:v>
                </c:pt>
                <c:pt idx="702">
                  <c:v>6.9711784123643983E-2</c:v>
                </c:pt>
                <c:pt idx="703">
                  <c:v>6.8834514615966319E-2</c:v>
                </c:pt>
                <c:pt idx="704">
                  <c:v>6.8009153309121995E-2</c:v>
                </c:pt>
                <c:pt idx="705">
                  <c:v>6.7372516525524534E-2</c:v>
                </c:pt>
                <c:pt idx="706">
                  <c:v>6.6592227472045254E-2</c:v>
                </c:pt>
                <c:pt idx="707">
                  <c:v>6.5632973305459377E-2</c:v>
                </c:pt>
                <c:pt idx="708">
                  <c:v>6.4735176992786872E-2</c:v>
                </c:pt>
                <c:pt idx="709">
                  <c:v>6.3960196758198917E-2</c:v>
                </c:pt>
                <c:pt idx="710">
                  <c:v>6.2843104303101555E-2</c:v>
                </c:pt>
                <c:pt idx="711">
                  <c:v>6.1996152369785736E-2</c:v>
                </c:pt>
                <c:pt idx="712">
                  <c:v>6.0779498048949943E-2</c:v>
                </c:pt>
                <c:pt idx="713">
                  <c:v>5.8964556574074505E-2</c:v>
                </c:pt>
                <c:pt idx="714">
                  <c:v>5.719672825634807E-2</c:v>
                </c:pt>
                <c:pt idx="715">
                  <c:v>5.6027911185133443E-2</c:v>
                </c:pt>
                <c:pt idx="716">
                  <c:v>5.546731657690291E-2</c:v>
                </c:pt>
                <c:pt idx="717">
                  <c:v>5.4898574657818146E-2</c:v>
                </c:pt>
                <c:pt idx="718">
                  <c:v>5.4211468329064379E-2</c:v>
                </c:pt>
                <c:pt idx="719">
                  <c:v>5.3431435737848733E-2</c:v>
                </c:pt>
                <c:pt idx="720">
                  <c:v>5.2851459409406394E-2</c:v>
                </c:pt>
                <c:pt idx="721">
                  <c:v>5.2032023408925314E-2</c:v>
                </c:pt>
                <c:pt idx="722">
                  <c:v>5.1109577991547576E-2</c:v>
                </c:pt>
                <c:pt idx="723">
                  <c:v>5.0274563120962235E-2</c:v>
                </c:pt>
                <c:pt idx="724">
                  <c:v>4.9488164165679513E-2</c:v>
                </c:pt>
                <c:pt idx="725">
                  <c:v>4.8665196142630221E-2</c:v>
                </c:pt>
                <c:pt idx="726">
                  <c:v>4.7825647984154028E-2</c:v>
                </c:pt>
                <c:pt idx="727">
                  <c:v>4.6718130659943069E-2</c:v>
                </c:pt>
                <c:pt idx="728">
                  <c:v>4.5663816984036924E-2</c:v>
                </c:pt>
                <c:pt idx="729">
                  <c:v>4.504183126953052E-2</c:v>
                </c:pt>
                <c:pt idx="730">
                  <c:v>4.4255301054456277E-2</c:v>
                </c:pt>
                <c:pt idx="731">
                  <c:v>4.3492510546961724E-2</c:v>
                </c:pt>
                <c:pt idx="732">
                  <c:v>4.2609871141802411E-2</c:v>
                </c:pt>
                <c:pt idx="733">
                  <c:v>4.1864394749232085E-2</c:v>
                </c:pt>
                <c:pt idx="734">
                  <c:v>4.1141641176719021E-2</c:v>
                </c:pt>
                <c:pt idx="735">
                  <c:v>4.0198593503201797E-2</c:v>
                </c:pt>
                <c:pt idx="736">
                  <c:v>3.9316039720963272E-2</c:v>
                </c:pt>
                <c:pt idx="737">
                  <c:v>3.8395774226142328E-2</c:v>
                </c:pt>
                <c:pt idx="738">
                  <c:v>3.7653466575972516E-2</c:v>
                </c:pt>
                <c:pt idx="739">
                  <c:v>3.6565722529844483E-2</c:v>
                </c:pt>
                <c:pt idx="740">
                  <c:v>3.5548277295658286E-2</c:v>
                </c:pt>
                <c:pt idx="741">
                  <c:v>3.4846960301968322E-2</c:v>
                </c:pt>
                <c:pt idx="742">
                  <c:v>3.4169284282681477E-2</c:v>
                </c:pt>
                <c:pt idx="743">
                  <c:v>3.3188734840510409E-2</c:v>
                </c:pt>
                <c:pt idx="744">
                  <c:v>3.2300145252051549E-2</c:v>
                </c:pt>
                <c:pt idx="745">
                  <c:v>3.1423823265526632E-2</c:v>
                </c:pt>
                <c:pt idx="746">
                  <c:v>3.0815822520014E-2</c:v>
                </c:pt>
                <c:pt idx="747">
                  <c:v>3.0127337956360311E-2</c:v>
                </c:pt>
                <c:pt idx="748">
                  <c:v>2.9417014558631115E-2</c:v>
                </c:pt>
                <c:pt idx="749">
                  <c:v>2.8628964293915919E-2</c:v>
                </c:pt>
                <c:pt idx="750">
                  <c:v>2.7721911889021178E-2</c:v>
                </c:pt>
                <c:pt idx="751">
                  <c:v>2.7017892047541067E-2</c:v>
                </c:pt>
                <c:pt idx="752">
                  <c:v>2.6305921879063946E-2</c:v>
                </c:pt>
                <c:pt idx="753">
                  <c:v>2.5542887557949003E-2</c:v>
                </c:pt>
                <c:pt idx="754">
                  <c:v>2.4805590016389604E-2</c:v>
                </c:pt>
                <c:pt idx="755">
                  <c:v>2.4252225269710697E-2</c:v>
                </c:pt>
                <c:pt idx="756">
                  <c:v>2.3672406828394586E-2</c:v>
                </c:pt>
                <c:pt idx="757">
                  <c:v>2.3055252691089292E-2</c:v>
                </c:pt>
                <c:pt idx="758">
                  <c:v>2.2370595695587515E-2</c:v>
                </c:pt>
                <c:pt idx="759">
                  <c:v>2.1641791103960403E-2</c:v>
                </c:pt>
                <c:pt idx="760">
                  <c:v>2.108455496690137E-2</c:v>
                </c:pt>
                <c:pt idx="761">
                  <c:v>2.0357172685363346E-2</c:v>
                </c:pt>
                <c:pt idx="762">
                  <c:v>1.9715604690932191E-2</c:v>
                </c:pt>
                <c:pt idx="763">
                  <c:v>1.925902608939865E-2</c:v>
                </c:pt>
                <c:pt idx="764">
                  <c:v>1.8861647155293357E-2</c:v>
                </c:pt>
                <c:pt idx="765">
                  <c:v>1.8408016451369379E-2</c:v>
                </c:pt>
                <c:pt idx="766">
                  <c:v>1.7963127075146797E-2</c:v>
                </c:pt>
                <c:pt idx="767">
                  <c:v>1.7320630932105029E-2</c:v>
                </c:pt>
                <c:pt idx="768">
                  <c:v>1.6751247789694553E-2</c:v>
                </c:pt>
                <c:pt idx="769">
                  <c:v>1.624688652585736E-2</c:v>
                </c:pt>
                <c:pt idx="770">
                  <c:v>1.5802323208386801E-2</c:v>
                </c:pt>
                <c:pt idx="771">
                  <c:v>1.5350483918894289E-2</c:v>
                </c:pt>
                <c:pt idx="772">
                  <c:v>1.49288473840873E-2</c:v>
                </c:pt>
                <c:pt idx="773">
                  <c:v>1.4460251551973181E-2</c:v>
                </c:pt>
                <c:pt idx="774">
                  <c:v>1.4049570370583723E-2</c:v>
                </c:pt>
                <c:pt idx="775">
                  <c:v>1.3613717408630139E-2</c:v>
                </c:pt>
                <c:pt idx="776">
                  <c:v>1.3261708087911717E-2</c:v>
                </c:pt>
                <c:pt idx="777">
                  <c:v>1.2776097390880809E-2</c:v>
                </c:pt>
                <c:pt idx="778">
                  <c:v>1.2457528176932591E-2</c:v>
                </c:pt>
                <c:pt idx="779">
                  <c:v>1.2111074320790786E-2</c:v>
                </c:pt>
                <c:pt idx="780">
                  <c:v>1.1843869759267597E-2</c:v>
                </c:pt>
                <c:pt idx="781">
                  <c:v>1.154567430038065E-2</c:v>
                </c:pt>
                <c:pt idx="782">
                  <c:v>1.1247636494402939E-2</c:v>
                </c:pt>
                <c:pt idx="783">
                  <c:v>1.097314387283858E-2</c:v>
                </c:pt>
                <c:pt idx="784">
                  <c:v>1.0689617654543781E-2</c:v>
                </c:pt>
                <c:pt idx="785">
                  <c:v>1.0375050156716059E-2</c:v>
                </c:pt>
                <c:pt idx="786">
                  <c:v>1.0137868741211349E-2</c:v>
                </c:pt>
                <c:pt idx="787">
                  <c:v>9.880139433542311E-3</c:v>
                </c:pt>
                <c:pt idx="788">
                  <c:v>9.588172524469793E-3</c:v>
                </c:pt>
                <c:pt idx="789">
                  <c:v>9.3247565469779699E-3</c:v>
                </c:pt>
                <c:pt idx="790">
                  <c:v>9.0644901643078066E-3</c:v>
                </c:pt>
                <c:pt idx="791">
                  <c:v>8.8346111727114329E-3</c:v>
                </c:pt>
                <c:pt idx="792">
                  <c:v>8.5858066118939987E-3</c:v>
                </c:pt>
                <c:pt idx="793">
                  <c:v>8.375359865869042E-3</c:v>
                </c:pt>
                <c:pt idx="794">
                  <c:v>8.1452607806966407E-3</c:v>
                </c:pt>
                <c:pt idx="795">
                  <c:v>7.8907218901272252E-3</c:v>
                </c:pt>
                <c:pt idx="796">
                  <c:v>7.6480466745689766E-3</c:v>
                </c:pt>
                <c:pt idx="797">
                  <c:v>7.4165816687391745E-3</c:v>
                </c:pt>
                <c:pt idx="798">
                  <c:v>7.1816898267938363E-3</c:v>
                </c:pt>
                <c:pt idx="799">
                  <c:v>7.0094311764515513E-3</c:v>
                </c:pt>
                <c:pt idx="800">
                  <c:v>6.8028627429037635E-3</c:v>
                </c:pt>
                <c:pt idx="801">
                  <c:v>6.6232466589266929E-3</c:v>
                </c:pt>
                <c:pt idx="802">
                  <c:v>6.4609673680788831E-3</c:v>
                </c:pt>
                <c:pt idx="803">
                  <c:v>6.4069480153494248E-3</c:v>
                </c:pt>
                <c:pt idx="804">
                  <c:v>6.365652029081818E-3</c:v>
                </c:pt>
                <c:pt idx="805">
                  <c:v>6.3515610589603977E-3</c:v>
                </c:pt>
                <c:pt idx="806">
                  <c:v>6.3104835579874943E-3</c:v>
                </c:pt>
                <c:pt idx="807">
                  <c:v>6.2956455179049237E-3</c:v>
                </c:pt>
                <c:pt idx="808">
                  <c:v>6.2813915920452087E-3</c:v>
                </c:pt>
                <c:pt idx="809">
                  <c:v>6.2627307486009783E-3</c:v>
                </c:pt>
                <c:pt idx="810">
                  <c:v>6.2316084900377686E-3</c:v>
                </c:pt>
                <c:pt idx="811">
                  <c:v>6.1936213086551681E-3</c:v>
                </c:pt>
                <c:pt idx="812">
                  <c:v>6.1673998989849833E-3</c:v>
                </c:pt>
                <c:pt idx="813">
                  <c:v>6.1302850129420919E-3</c:v>
                </c:pt>
                <c:pt idx="814">
                  <c:v>6.1217262911113747E-3</c:v>
                </c:pt>
                <c:pt idx="815">
                  <c:v>6.117012871141048E-3</c:v>
                </c:pt>
                <c:pt idx="816">
                  <c:v>6.1702775108286017E-3</c:v>
                </c:pt>
                <c:pt idx="817">
                  <c:v>6.2587798668621063E-3</c:v>
                </c:pt>
                <c:pt idx="818">
                  <c:v>6.3186418697534748E-3</c:v>
                </c:pt>
                <c:pt idx="819">
                  <c:v>6.3893738678935906E-3</c:v>
                </c:pt>
                <c:pt idx="820">
                  <c:v>6.4593213869551056E-3</c:v>
                </c:pt>
                <c:pt idx="821">
                  <c:v>6.5329379478878697E-3</c:v>
                </c:pt>
                <c:pt idx="822">
                  <c:v>6.6394307547382259E-3</c:v>
                </c:pt>
                <c:pt idx="823">
                  <c:v>6.7932922721824314E-3</c:v>
                </c:pt>
                <c:pt idx="824">
                  <c:v>6.9162993934145378E-3</c:v>
                </c:pt>
                <c:pt idx="825">
                  <c:v>7.1001631110263553E-3</c:v>
                </c:pt>
                <c:pt idx="826">
                  <c:v>7.4268352118283193E-3</c:v>
                </c:pt>
                <c:pt idx="827">
                  <c:v>7.5470137281866507E-3</c:v>
                </c:pt>
                <c:pt idx="828">
                  <c:v>7.6486322562898529E-3</c:v>
                </c:pt>
                <c:pt idx="829">
                  <c:v>7.8085557598467047E-3</c:v>
                </c:pt>
                <c:pt idx="830">
                  <c:v>7.92540938475551E-3</c:v>
                </c:pt>
                <c:pt idx="831">
                  <c:v>8.0330775069359685E-3</c:v>
                </c:pt>
                <c:pt idx="832">
                  <c:v>8.1192451815892044E-3</c:v>
                </c:pt>
                <c:pt idx="833">
                  <c:v>8.1613568883700614E-3</c:v>
                </c:pt>
                <c:pt idx="834">
                  <c:v>8.2193510049190059E-3</c:v>
                </c:pt>
                <c:pt idx="835">
                  <c:v>8.3126190247382672E-3</c:v>
                </c:pt>
                <c:pt idx="836">
                  <c:v>8.3716668479283263E-3</c:v>
                </c:pt>
                <c:pt idx="837">
                  <c:v>8.442985916295602E-3</c:v>
                </c:pt>
                <c:pt idx="838">
                  <c:v>8.4980506342085243E-3</c:v>
                </c:pt>
                <c:pt idx="839">
                  <c:v>8.5572536535185838E-3</c:v>
                </c:pt>
                <c:pt idx="840">
                  <c:v>8.6134718463355738E-3</c:v>
                </c:pt>
                <c:pt idx="841">
                  <c:v>8.7296246154775787E-3</c:v>
                </c:pt>
                <c:pt idx="842">
                  <c:v>8.8506916936823381E-3</c:v>
                </c:pt>
                <c:pt idx="843">
                  <c:v>8.9839133200585869E-3</c:v>
                </c:pt>
                <c:pt idx="844">
                  <c:v>9.1122237074848719E-3</c:v>
                </c:pt>
                <c:pt idx="845">
                  <c:v>9.268466296012837E-3</c:v>
                </c:pt>
                <c:pt idx="846">
                  <c:v>9.4297139044893456E-3</c:v>
                </c:pt>
                <c:pt idx="847">
                  <c:v>9.5790425864322667E-3</c:v>
                </c:pt>
                <c:pt idx="848">
                  <c:v>9.7002396720192886E-3</c:v>
                </c:pt>
                <c:pt idx="849">
                  <c:v>9.7954081088677813E-3</c:v>
                </c:pt>
                <c:pt idx="850">
                  <c:v>9.8889502202785407E-3</c:v>
                </c:pt>
                <c:pt idx="851">
                  <c:v>9.9801423573478657E-3</c:v>
                </c:pt>
                <c:pt idx="852">
                  <c:v>1.0094718338981609E-2</c:v>
                </c:pt>
                <c:pt idx="853">
                  <c:v>1.021334246537507E-2</c:v>
                </c:pt>
                <c:pt idx="854">
                  <c:v>1.0298626805336575E-2</c:v>
                </c:pt>
                <c:pt idx="855">
                  <c:v>1.0410523665763595E-2</c:v>
                </c:pt>
                <c:pt idx="856">
                  <c:v>1.0483554281131168E-2</c:v>
                </c:pt>
                <c:pt idx="857">
                  <c:v>1.0568599911149459E-2</c:v>
                </c:pt>
                <c:pt idx="858">
                  <c:v>1.065328099724497E-2</c:v>
                </c:pt>
                <c:pt idx="859">
                  <c:v>1.0757505848593104E-2</c:v>
                </c:pt>
                <c:pt idx="860">
                  <c:v>1.0850873739680656E-2</c:v>
                </c:pt>
                <c:pt idx="861">
                  <c:v>1.0928461083339334E-2</c:v>
                </c:pt>
                <c:pt idx="862">
                  <c:v>1.1025285796226783E-2</c:v>
                </c:pt>
                <c:pt idx="863">
                  <c:v>1.1109926448467838E-2</c:v>
                </c:pt>
                <c:pt idx="864">
                  <c:v>1.1204570668264784E-2</c:v>
                </c:pt>
                <c:pt idx="865">
                  <c:v>1.1289940451522385E-2</c:v>
                </c:pt>
                <c:pt idx="866">
                  <c:v>1.1312445202061757E-2</c:v>
                </c:pt>
                <c:pt idx="867">
                  <c:v>1.1346492145491674E-2</c:v>
                </c:pt>
                <c:pt idx="868">
                  <c:v>1.139624530000778E-2</c:v>
                </c:pt>
                <c:pt idx="869">
                  <c:v>1.1438627626302714E-2</c:v>
                </c:pt>
                <c:pt idx="870">
                  <c:v>1.1482459804692377E-2</c:v>
                </c:pt>
                <c:pt idx="871">
                  <c:v>1.1510905775776624E-2</c:v>
                </c:pt>
                <c:pt idx="872">
                  <c:v>1.1485670993716923E-2</c:v>
                </c:pt>
                <c:pt idx="873">
                  <c:v>1.1446126406452265E-2</c:v>
                </c:pt>
                <c:pt idx="874">
                  <c:v>1.121514850697742E-2</c:v>
                </c:pt>
                <c:pt idx="875">
                  <c:v>1.0978676218860431E-2</c:v>
                </c:pt>
                <c:pt idx="876">
                  <c:v>1.0761440224365508E-2</c:v>
                </c:pt>
                <c:pt idx="877">
                  <c:v>1.0550454659468045E-2</c:v>
                </c:pt>
                <c:pt idx="878">
                  <c:v>1.0322664272042011E-2</c:v>
                </c:pt>
                <c:pt idx="879">
                  <c:v>1.0136323556815955E-2</c:v>
                </c:pt>
                <c:pt idx="880">
                  <c:v>9.9649716975711688E-3</c:v>
                </c:pt>
                <c:pt idx="881">
                  <c:v>9.8026755711891744E-3</c:v>
                </c:pt>
                <c:pt idx="882">
                  <c:v>9.5464365033703456E-3</c:v>
                </c:pt>
                <c:pt idx="883">
                  <c:v>9.3434003461768649E-3</c:v>
                </c:pt>
                <c:pt idx="884">
                  <c:v>9.2198708650360998E-3</c:v>
                </c:pt>
                <c:pt idx="885">
                  <c:v>9.1324384632200731E-3</c:v>
                </c:pt>
                <c:pt idx="886">
                  <c:v>9.0484417772427606E-3</c:v>
                </c:pt>
                <c:pt idx="887">
                  <c:v>8.9679756512102225E-3</c:v>
                </c:pt>
                <c:pt idx="888">
                  <c:v>8.8605155428971502E-3</c:v>
                </c:pt>
                <c:pt idx="889">
                  <c:v>8.7497609372820546E-3</c:v>
                </c:pt>
                <c:pt idx="890">
                  <c:v>8.6385019060747064E-3</c:v>
                </c:pt>
                <c:pt idx="891">
                  <c:v>8.4744625719440931E-3</c:v>
                </c:pt>
                <c:pt idx="892">
                  <c:v>8.3311092702148069E-3</c:v>
                </c:pt>
                <c:pt idx="893">
                  <c:v>8.2172174197817794E-3</c:v>
                </c:pt>
                <c:pt idx="894">
                  <c:v>8.0878096514536545E-3</c:v>
                </c:pt>
                <c:pt idx="895">
                  <c:v>7.9559766874975242E-3</c:v>
                </c:pt>
                <c:pt idx="896">
                  <c:v>7.8672403453989483E-3</c:v>
                </c:pt>
                <c:pt idx="897">
                  <c:v>7.7774867187940296E-3</c:v>
                </c:pt>
                <c:pt idx="898">
                  <c:v>7.6708654468236057E-3</c:v>
                </c:pt>
                <c:pt idx="899">
                  <c:v>7.5552810242108699E-3</c:v>
                </c:pt>
                <c:pt idx="900">
                  <c:v>7.4253541152518813E-3</c:v>
                </c:pt>
                <c:pt idx="901">
                  <c:v>7.3030062287243805E-3</c:v>
                </c:pt>
                <c:pt idx="902">
                  <c:v>7.2050493895822326E-3</c:v>
                </c:pt>
                <c:pt idx="903">
                  <c:v>7.1225030720985299E-3</c:v>
                </c:pt>
                <c:pt idx="904">
                  <c:v>7.0317232550033771E-3</c:v>
                </c:pt>
                <c:pt idx="905">
                  <c:v>6.9395224161829423E-3</c:v>
                </c:pt>
                <c:pt idx="906">
                  <c:v>6.8410652132416712E-3</c:v>
                </c:pt>
                <c:pt idx="907">
                  <c:v>6.8059264586322974E-3</c:v>
                </c:pt>
                <c:pt idx="908">
                  <c:v>6.7503113166928726E-3</c:v>
                </c:pt>
                <c:pt idx="909">
                  <c:v>6.7019457947906473E-3</c:v>
                </c:pt>
                <c:pt idx="910">
                  <c:v>6.6356173431370352E-3</c:v>
                </c:pt>
                <c:pt idx="911">
                  <c:v>6.5850050815336675E-3</c:v>
                </c:pt>
                <c:pt idx="912">
                  <c:v>6.542982993084717E-3</c:v>
                </c:pt>
                <c:pt idx="913">
                  <c:v>6.5025001768578353E-3</c:v>
                </c:pt>
                <c:pt idx="914">
                  <c:v>6.4613336534478398E-3</c:v>
                </c:pt>
                <c:pt idx="915">
                  <c:v>6.4414624573948002E-3</c:v>
                </c:pt>
                <c:pt idx="916">
                  <c:v>6.4097176978472146E-3</c:v>
                </c:pt>
                <c:pt idx="917">
                  <c:v>6.3714355188768911E-3</c:v>
                </c:pt>
                <c:pt idx="918">
                  <c:v>6.3410981816490394E-3</c:v>
                </c:pt>
                <c:pt idx="919">
                  <c:v>6.3187370058887153E-3</c:v>
                </c:pt>
                <c:pt idx="920">
                  <c:v>6.3043674801976151E-3</c:v>
                </c:pt>
                <c:pt idx="921">
                  <c:v>6.2887946232672394E-3</c:v>
                </c:pt>
                <c:pt idx="922">
                  <c:v>6.2814948078233328E-3</c:v>
                </c:pt>
                <c:pt idx="923">
                  <c:v>6.2684270125124685E-3</c:v>
                </c:pt>
                <c:pt idx="924">
                  <c:v>6.2421959353186427E-3</c:v>
                </c:pt>
                <c:pt idx="925">
                  <c:v>6.2227794950688638E-3</c:v>
                </c:pt>
                <c:pt idx="926">
                  <c:v>6.1957982207492763E-3</c:v>
                </c:pt>
                <c:pt idx="927">
                  <c:v>6.1561839545683644E-3</c:v>
                </c:pt>
                <c:pt idx="928">
                  <c:v>6.1278945155547118E-3</c:v>
                </c:pt>
                <c:pt idx="929">
                  <c:v>6.1081744439875222E-3</c:v>
                </c:pt>
                <c:pt idx="930">
                  <c:v>6.0896615759255942E-3</c:v>
                </c:pt>
                <c:pt idx="931">
                  <c:v>6.0765557942261484E-3</c:v>
                </c:pt>
                <c:pt idx="932">
                  <c:v>6.0647929283981408E-3</c:v>
                </c:pt>
                <c:pt idx="933">
                  <c:v>6.0507402496582686E-3</c:v>
                </c:pt>
                <c:pt idx="934">
                  <c:v>6.0331353931727264E-3</c:v>
                </c:pt>
                <c:pt idx="935">
                  <c:v>6.0180966178004407E-3</c:v>
                </c:pt>
                <c:pt idx="936">
                  <c:v>6.0091377188490258E-3</c:v>
                </c:pt>
                <c:pt idx="937">
                  <c:v>5.993546833828264E-3</c:v>
                </c:pt>
                <c:pt idx="938">
                  <c:v>6.0960850697450797E-3</c:v>
                </c:pt>
                <c:pt idx="939">
                  <c:v>6.2137702664904629E-3</c:v>
                </c:pt>
                <c:pt idx="940">
                  <c:v>6.2874285564272709E-3</c:v>
                </c:pt>
                <c:pt idx="941">
                  <c:v>6.3901784049376735E-3</c:v>
                </c:pt>
                <c:pt idx="942">
                  <c:v>6.5287142407362197E-3</c:v>
                </c:pt>
                <c:pt idx="943">
                  <c:v>6.7142475433707672E-3</c:v>
                </c:pt>
                <c:pt idx="944">
                  <c:v>6.8338335387356178E-3</c:v>
                </c:pt>
                <c:pt idx="945">
                  <c:v>6.9294558634637824E-3</c:v>
                </c:pt>
                <c:pt idx="946">
                  <c:v>6.9797359956270087E-3</c:v>
                </c:pt>
                <c:pt idx="947">
                  <c:v>7.0423952785993804E-3</c:v>
                </c:pt>
                <c:pt idx="948">
                  <c:v>7.0775563717214605E-3</c:v>
                </c:pt>
                <c:pt idx="949">
                  <c:v>7.1123748674056086E-3</c:v>
                </c:pt>
                <c:pt idx="950">
                  <c:v>7.0890592273124969E-3</c:v>
                </c:pt>
                <c:pt idx="951">
                  <c:v>7.0469598668692138E-3</c:v>
                </c:pt>
                <c:pt idx="952">
                  <c:v>7.0627996151588551E-3</c:v>
                </c:pt>
                <c:pt idx="953">
                  <c:v>7.0711018288430565E-3</c:v>
                </c:pt>
                <c:pt idx="954">
                  <c:v>7.0699044550529659E-3</c:v>
                </c:pt>
                <c:pt idx="955">
                  <c:v>7.0510578627910672E-3</c:v>
                </c:pt>
                <c:pt idx="956">
                  <c:v>7.0539165181139262E-3</c:v>
                </c:pt>
                <c:pt idx="957">
                  <c:v>7.059030519434348E-3</c:v>
                </c:pt>
                <c:pt idx="958">
                  <c:v>7.0616142255209499E-3</c:v>
                </c:pt>
                <c:pt idx="959">
                  <c:v>7.0529433521730805E-3</c:v>
                </c:pt>
                <c:pt idx="960">
                  <c:v>7.0425518438496501E-3</c:v>
                </c:pt>
                <c:pt idx="961">
                  <c:v>7.0330276830216538E-3</c:v>
                </c:pt>
                <c:pt idx="962">
                  <c:v>7.0173977013061606E-3</c:v>
                </c:pt>
                <c:pt idx="963">
                  <c:v>7.0117800038502478E-3</c:v>
                </c:pt>
                <c:pt idx="964">
                  <c:v>7.0011384925308005E-3</c:v>
                </c:pt>
                <c:pt idx="965">
                  <c:v>7.0261352785764572E-3</c:v>
                </c:pt>
                <c:pt idx="966">
                  <c:v>7.1027353081278026E-3</c:v>
                </c:pt>
                <c:pt idx="967">
                  <c:v>7.1664941118121678E-3</c:v>
                </c:pt>
                <c:pt idx="968">
                  <c:v>7.2194080367715113E-3</c:v>
                </c:pt>
                <c:pt idx="969">
                  <c:v>7.2915255214484774E-3</c:v>
                </c:pt>
                <c:pt idx="970">
                  <c:v>7.352322027627812E-3</c:v>
                </c:pt>
                <c:pt idx="971">
                  <c:v>7.3948616862998086E-3</c:v>
                </c:pt>
                <c:pt idx="972">
                  <c:v>7.425494174686552E-3</c:v>
                </c:pt>
                <c:pt idx="973">
                  <c:v>7.460764296847327E-3</c:v>
                </c:pt>
                <c:pt idx="974">
                  <c:v>7.4936487309519113E-3</c:v>
                </c:pt>
                <c:pt idx="975">
                  <c:v>7.5509802173949958E-3</c:v>
                </c:pt>
                <c:pt idx="976">
                  <c:v>7.6012970428793042E-3</c:v>
                </c:pt>
                <c:pt idx="977">
                  <c:v>7.675774685431588E-3</c:v>
                </c:pt>
                <c:pt idx="978">
                  <c:v>7.7560470761589501E-3</c:v>
                </c:pt>
                <c:pt idx="979">
                  <c:v>7.8297138822449146E-3</c:v>
                </c:pt>
                <c:pt idx="980">
                  <c:v>7.9008609852349622E-3</c:v>
                </c:pt>
                <c:pt idx="981">
                  <c:v>8.0012496675280018E-3</c:v>
                </c:pt>
                <c:pt idx="982">
                  <c:v>8.0680019163645762E-3</c:v>
                </c:pt>
                <c:pt idx="983">
                  <c:v>8.1325663053369041E-3</c:v>
                </c:pt>
                <c:pt idx="984">
                  <c:v>8.1982504910055008E-3</c:v>
                </c:pt>
                <c:pt idx="985">
                  <c:v>8.2950365214108229E-3</c:v>
                </c:pt>
                <c:pt idx="986">
                  <c:v>8.3740853908515159E-3</c:v>
                </c:pt>
                <c:pt idx="987">
                  <c:v>8.4597438358908986E-3</c:v>
                </c:pt>
                <c:pt idx="988">
                  <c:v>8.544868682863525E-3</c:v>
                </c:pt>
                <c:pt idx="989">
                  <c:v>8.6245971002602805E-3</c:v>
                </c:pt>
                <c:pt idx="990">
                  <c:v>8.6803350759545612E-3</c:v>
                </c:pt>
                <c:pt idx="991">
                  <c:v>8.7238102057932403E-3</c:v>
                </c:pt>
                <c:pt idx="992">
                  <c:v>8.7594043199654362E-3</c:v>
                </c:pt>
                <c:pt idx="993">
                  <c:v>8.8232985102750829E-3</c:v>
                </c:pt>
                <c:pt idx="994">
                  <c:v>8.8927564626441243E-3</c:v>
                </c:pt>
                <c:pt idx="995">
                  <c:v>8.960366536839388E-3</c:v>
                </c:pt>
                <c:pt idx="996">
                  <c:v>9.006173905214486E-3</c:v>
                </c:pt>
                <c:pt idx="997">
                  <c:v>9.0587113866656636E-3</c:v>
                </c:pt>
                <c:pt idx="998">
                  <c:v>9.1057930233425875E-3</c:v>
                </c:pt>
                <c:pt idx="999">
                  <c:v>9.1590443995672854E-3</c:v>
                </c:pt>
                <c:pt idx="1000">
                  <c:v>9.2068792393213451E-3</c:v>
                </c:pt>
                <c:pt idx="1001">
                  <c:v>9.2568807962132068E-3</c:v>
                </c:pt>
                <c:pt idx="1002">
                  <c:v>9.3144074061796353E-3</c:v>
                </c:pt>
                <c:pt idx="1003">
                  <c:v>9.3698456038795886E-3</c:v>
                </c:pt>
                <c:pt idx="1004">
                  <c:v>9.4202910425832224E-3</c:v>
                </c:pt>
                <c:pt idx="1005">
                  <c:v>9.4733516438526306E-3</c:v>
                </c:pt>
                <c:pt idx="1006">
                  <c:v>9.524022068242443E-3</c:v>
                </c:pt>
                <c:pt idx="1007">
                  <c:v>9.5722629407322679E-3</c:v>
                </c:pt>
                <c:pt idx="1008">
                  <c:v>9.6458996629463587E-3</c:v>
                </c:pt>
                <c:pt idx="1009">
                  <c:v>9.7116698318743446E-3</c:v>
                </c:pt>
                <c:pt idx="1010">
                  <c:v>9.7761835998887367E-3</c:v>
                </c:pt>
                <c:pt idx="1011">
                  <c:v>9.8372034288020088E-3</c:v>
                </c:pt>
                <c:pt idx="1012">
                  <c:v>9.9012093483527262E-3</c:v>
                </c:pt>
                <c:pt idx="1013">
                  <c:v>9.954357227625818E-3</c:v>
                </c:pt>
                <c:pt idx="1014">
                  <c:v>1.000517222908218E-2</c:v>
                </c:pt>
                <c:pt idx="1015">
                  <c:v>1.0053404109788817E-2</c:v>
                </c:pt>
                <c:pt idx="1016">
                  <c:v>1.0032775290539428E-2</c:v>
                </c:pt>
                <c:pt idx="1017">
                  <c:v>1.0024079324856121E-2</c:v>
                </c:pt>
                <c:pt idx="1018">
                  <c:v>1.0001338131122403E-2</c:v>
                </c:pt>
                <c:pt idx="1019">
                  <c:v>9.986747705388958E-3</c:v>
                </c:pt>
                <c:pt idx="1020">
                  <c:v>9.9595304551839212E-3</c:v>
                </c:pt>
                <c:pt idx="1021">
                  <c:v>9.9992767219699678E-3</c:v>
                </c:pt>
                <c:pt idx="1022">
                  <c:v>1.0011455326770797E-2</c:v>
                </c:pt>
                <c:pt idx="1023">
                  <c:v>9.998532086896824E-3</c:v>
                </c:pt>
                <c:pt idx="1024">
                  <c:v>9.9888653706658621E-3</c:v>
                </c:pt>
                <c:pt idx="1025">
                  <c:v>9.9977838156583686E-3</c:v>
                </c:pt>
                <c:pt idx="1026">
                  <c:v>9.9946470409026916E-3</c:v>
                </c:pt>
                <c:pt idx="1027">
                  <c:v>9.9965405830710081E-3</c:v>
                </c:pt>
                <c:pt idx="1028">
                  <c:v>1.0022805238115048E-2</c:v>
                </c:pt>
                <c:pt idx="1029">
                  <c:v>1.0012883646828792E-2</c:v>
                </c:pt>
                <c:pt idx="1030">
                  <c:v>1.000171405835457E-2</c:v>
                </c:pt>
                <c:pt idx="1031">
                  <c:v>9.9833335358528348E-3</c:v>
                </c:pt>
                <c:pt idx="1032">
                  <c:v>9.9529330702510972E-3</c:v>
                </c:pt>
                <c:pt idx="1033">
                  <c:v>9.946105073976046E-3</c:v>
                </c:pt>
                <c:pt idx="1034">
                  <c:v>9.9389543861347403E-3</c:v>
                </c:pt>
                <c:pt idx="1035">
                  <c:v>9.9296711779105033E-3</c:v>
                </c:pt>
                <c:pt idx="1036">
                  <c:v>9.9359098303888598E-3</c:v>
                </c:pt>
                <c:pt idx="1037">
                  <c:v>9.9354344270142763E-3</c:v>
                </c:pt>
                <c:pt idx="1038">
                  <c:v>9.9295088360644608E-3</c:v>
                </c:pt>
                <c:pt idx="1039">
                  <c:v>9.923183491762631E-3</c:v>
                </c:pt>
                <c:pt idx="1040">
                  <c:v>9.9107637466116626E-3</c:v>
                </c:pt>
                <c:pt idx="1041">
                  <c:v>9.8978274964858764E-3</c:v>
                </c:pt>
                <c:pt idx="1042">
                  <c:v>9.8844565374511528E-3</c:v>
                </c:pt>
                <c:pt idx="1043">
                  <c:v>9.8744962044723245E-3</c:v>
                </c:pt>
                <c:pt idx="1044">
                  <c:v>9.867784327978496E-3</c:v>
                </c:pt>
                <c:pt idx="1045">
                  <c:v>9.8657722762671013E-3</c:v>
                </c:pt>
                <c:pt idx="1046">
                  <c:v>9.8779572091606781E-3</c:v>
                </c:pt>
                <c:pt idx="1047">
                  <c:v>9.8832094513790197E-3</c:v>
                </c:pt>
                <c:pt idx="1048">
                  <c:v>9.8970084461160526E-3</c:v>
                </c:pt>
                <c:pt idx="1049">
                  <c:v>9.9146822021967257E-3</c:v>
                </c:pt>
                <c:pt idx="1050">
                  <c:v>9.9326270334132438E-3</c:v>
                </c:pt>
                <c:pt idx="1051">
                  <c:v>9.9491389869528699E-3</c:v>
                </c:pt>
                <c:pt idx="1052">
                  <c:v>1.0002404764569379E-2</c:v>
                </c:pt>
                <c:pt idx="1053">
                  <c:v>1.0051664366636195E-2</c:v>
                </c:pt>
                <c:pt idx="1054">
                  <c:v>1.010508673747957E-2</c:v>
                </c:pt>
                <c:pt idx="1055">
                  <c:v>1.0147891642980276E-2</c:v>
                </c:pt>
                <c:pt idx="1056">
                  <c:v>1.0185259526254939E-2</c:v>
                </c:pt>
                <c:pt idx="1057">
                  <c:v>1.0224092323293524E-2</c:v>
                </c:pt>
                <c:pt idx="1058">
                  <c:v>1.0269742667662361E-2</c:v>
                </c:pt>
                <c:pt idx="1059">
                  <c:v>1.031419656673222E-2</c:v>
                </c:pt>
                <c:pt idx="1060">
                  <c:v>1.0361957246199186E-2</c:v>
                </c:pt>
                <c:pt idx="1061">
                  <c:v>1.0410652666373447E-2</c:v>
                </c:pt>
                <c:pt idx="1062">
                  <c:v>1.0457446824503678E-2</c:v>
                </c:pt>
                <c:pt idx="1063">
                  <c:v>1.0495601900812083E-2</c:v>
                </c:pt>
                <c:pt idx="1064">
                  <c:v>1.0523766244547648E-2</c:v>
                </c:pt>
                <c:pt idx="1065">
                  <c:v>1.0541571284236906E-2</c:v>
                </c:pt>
                <c:pt idx="1066">
                  <c:v>1.0550907864420835E-2</c:v>
                </c:pt>
                <c:pt idx="1067">
                  <c:v>1.056432799344275E-2</c:v>
                </c:pt>
                <c:pt idx="1068">
                  <c:v>1.0589072891335965E-2</c:v>
                </c:pt>
                <c:pt idx="1069">
                  <c:v>1.0609442872746162E-2</c:v>
                </c:pt>
                <c:pt idx="1070">
                  <c:v>1.0635515481041791E-2</c:v>
                </c:pt>
                <c:pt idx="1071">
                  <c:v>1.0662962103963215E-2</c:v>
                </c:pt>
                <c:pt idx="1072">
                  <c:v>1.0703255712290529E-2</c:v>
                </c:pt>
                <c:pt idx="1073">
                  <c:v>1.072957449792167E-2</c:v>
                </c:pt>
                <c:pt idx="1074">
                  <c:v>1.075644853493792E-2</c:v>
                </c:pt>
                <c:pt idx="1075">
                  <c:v>1.0785406023720157E-2</c:v>
                </c:pt>
                <c:pt idx="1076">
                  <c:v>1.0817312683904675E-2</c:v>
                </c:pt>
                <c:pt idx="1077">
                  <c:v>1.0849210361592278E-2</c:v>
                </c:pt>
                <c:pt idx="1078">
                  <c:v>1.0880294522809225E-2</c:v>
                </c:pt>
                <c:pt idx="1079">
                  <c:v>1.0895239803458915E-2</c:v>
                </c:pt>
                <c:pt idx="1080">
                  <c:v>1.0910713481158534E-2</c:v>
                </c:pt>
                <c:pt idx="1081">
                  <c:v>1.0927802517427195E-2</c:v>
                </c:pt>
                <c:pt idx="1082">
                  <c:v>1.0946845841495731E-2</c:v>
                </c:pt>
                <c:pt idx="1083">
                  <c:v>1.096922821873866E-2</c:v>
                </c:pt>
                <c:pt idx="1084">
                  <c:v>1.0993547588833074E-2</c:v>
                </c:pt>
                <c:pt idx="1085">
                  <c:v>1.1010234237473831E-2</c:v>
                </c:pt>
                <c:pt idx="1086">
                  <c:v>1.1031112453258468E-2</c:v>
                </c:pt>
                <c:pt idx="1087">
                  <c:v>1.1054200780335458E-2</c:v>
                </c:pt>
                <c:pt idx="1088">
                  <c:v>1.1086765224991248E-2</c:v>
                </c:pt>
                <c:pt idx="1089">
                  <c:v>1.1113717825291988E-2</c:v>
                </c:pt>
                <c:pt idx="1090">
                  <c:v>1.1136463311324677E-2</c:v>
                </c:pt>
                <c:pt idx="1091">
                  <c:v>1.1157195343617416E-2</c:v>
                </c:pt>
                <c:pt idx="1092">
                  <c:v>1.1185128726351148E-2</c:v>
                </c:pt>
                <c:pt idx="1093">
                  <c:v>1.1212530586459688E-2</c:v>
                </c:pt>
                <c:pt idx="1094">
                  <c:v>1.1241508509673445E-2</c:v>
                </c:pt>
                <c:pt idx="1095">
                  <c:v>1.12697080382853E-2</c:v>
                </c:pt>
                <c:pt idx="1096">
                  <c:v>1.1295147115875998E-2</c:v>
                </c:pt>
                <c:pt idx="1097">
                  <c:v>1.1322870429345398E-2</c:v>
                </c:pt>
                <c:pt idx="1098">
                  <c:v>1.1351187516747911E-2</c:v>
                </c:pt>
                <c:pt idx="1099">
                  <c:v>1.1377458686906324E-2</c:v>
                </c:pt>
                <c:pt idx="1100">
                  <c:v>1.1397507704968862E-2</c:v>
                </c:pt>
                <c:pt idx="1101">
                  <c:v>1.1421531554196019E-2</c:v>
                </c:pt>
                <c:pt idx="1102">
                  <c:v>1.1448339143573126E-2</c:v>
                </c:pt>
                <c:pt idx="1103">
                  <c:v>1.1476038367896931E-2</c:v>
                </c:pt>
                <c:pt idx="1104">
                  <c:v>1.1508592659139416E-2</c:v>
                </c:pt>
                <c:pt idx="1105">
                  <c:v>1.1536487123268829E-2</c:v>
                </c:pt>
                <c:pt idx="1106">
                  <c:v>1.1565403293169078E-2</c:v>
                </c:pt>
                <c:pt idx="1107">
                  <c:v>1.1599450552690134E-2</c:v>
                </c:pt>
                <c:pt idx="1108">
                  <c:v>1.1632930691837566E-2</c:v>
                </c:pt>
                <c:pt idx="1109">
                  <c:v>1.1664111688664294E-2</c:v>
                </c:pt>
                <c:pt idx="1110">
                  <c:v>1.1694315561113526E-2</c:v>
                </c:pt>
                <c:pt idx="1111">
                  <c:v>1.1731091179340992E-2</c:v>
                </c:pt>
                <c:pt idx="1112">
                  <c:v>1.1765785784817372E-2</c:v>
                </c:pt>
                <c:pt idx="1113">
                  <c:v>1.181129885902657E-2</c:v>
                </c:pt>
                <c:pt idx="1114">
                  <c:v>1.1856169565886792E-2</c:v>
                </c:pt>
                <c:pt idx="1115">
                  <c:v>1.1900033124023844E-2</c:v>
                </c:pt>
                <c:pt idx="1116">
                  <c:v>1.1986078292672394E-2</c:v>
                </c:pt>
                <c:pt idx="1117">
                  <c:v>1.2079719508839107E-2</c:v>
                </c:pt>
                <c:pt idx="1118">
                  <c:v>1.2210232000497563E-2</c:v>
                </c:pt>
                <c:pt idx="1119">
                  <c:v>1.2313851624417225E-2</c:v>
                </c:pt>
                <c:pt idx="1120">
                  <c:v>1.2416342815919669E-2</c:v>
                </c:pt>
                <c:pt idx="1121">
                  <c:v>1.2523268536991415E-2</c:v>
                </c:pt>
                <c:pt idx="1122">
                  <c:v>1.2604842769491408E-2</c:v>
                </c:pt>
                <c:pt idx="1123">
                  <c:v>1.2698764814154688E-2</c:v>
                </c:pt>
                <c:pt idx="1124">
                  <c:v>1.2788614601351235E-2</c:v>
                </c:pt>
                <c:pt idx="1125">
                  <c:v>1.2889325269848304E-2</c:v>
                </c:pt>
                <c:pt idx="1126">
                  <c:v>1.298988560451563E-2</c:v>
                </c:pt>
                <c:pt idx="1127">
                  <c:v>1.3078136815535163E-2</c:v>
                </c:pt>
                <c:pt idx="1128">
                  <c:v>1.3181646678161593E-2</c:v>
                </c:pt>
                <c:pt idx="1129">
                  <c:v>1.3298386017717417E-2</c:v>
                </c:pt>
                <c:pt idx="1130">
                  <c:v>1.3418545317532912E-2</c:v>
                </c:pt>
                <c:pt idx="1131">
                  <c:v>1.356153800366992E-2</c:v>
                </c:pt>
                <c:pt idx="1132">
                  <c:v>1.3661185144332897E-2</c:v>
                </c:pt>
                <c:pt idx="1133">
                  <c:v>1.3768548339818207E-2</c:v>
                </c:pt>
                <c:pt idx="1134">
                  <c:v>1.3885576095089594E-2</c:v>
                </c:pt>
                <c:pt idx="1135">
                  <c:v>1.4004843080807596E-2</c:v>
                </c:pt>
                <c:pt idx="1136">
                  <c:v>1.4137135802389338E-2</c:v>
                </c:pt>
                <c:pt idx="1137">
                  <c:v>1.4264352707004995E-2</c:v>
                </c:pt>
                <c:pt idx="1138">
                  <c:v>1.4382246955483713E-2</c:v>
                </c:pt>
                <c:pt idx="1139">
                  <c:v>1.4498140310814677E-2</c:v>
                </c:pt>
                <c:pt idx="1140">
                  <c:v>1.4617675101112174E-2</c:v>
                </c:pt>
                <c:pt idx="1141">
                  <c:v>1.4724473272150403E-2</c:v>
                </c:pt>
                <c:pt idx="1142">
                  <c:v>1.4837542558383604E-2</c:v>
                </c:pt>
                <c:pt idx="1143">
                  <c:v>1.4961521082562559E-2</c:v>
                </c:pt>
                <c:pt idx="1144">
                  <c:v>1.5084762987339063E-2</c:v>
                </c:pt>
                <c:pt idx="1145">
                  <c:v>1.5208741263103859E-2</c:v>
                </c:pt>
                <c:pt idx="1146">
                  <c:v>1.5323097296043262E-2</c:v>
                </c:pt>
                <c:pt idx="1147">
                  <c:v>1.5449617202017983E-2</c:v>
                </c:pt>
                <c:pt idx="1148">
                  <c:v>1.5589856749284137E-2</c:v>
                </c:pt>
                <c:pt idx="1149">
                  <c:v>1.5766623153181256E-2</c:v>
                </c:pt>
                <c:pt idx="1150">
                  <c:v>1.5944245562601482E-2</c:v>
                </c:pt>
                <c:pt idx="1151">
                  <c:v>1.6132534494829178E-2</c:v>
                </c:pt>
                <c:pt idx="1152">
                  <c:v>1.6358077511955237E-2</c:v>
                </c:pt>
                <c:pt idx="1153">
                  <c:v>1.6595727781675559E-2</c:v>
                </c:pt>
                <c:pt idx="1154">
                  <c:v>1.6850060757625119E-2</c:v>
                </c:pt>
                <c:pt idx="1155">
                  <c:v>1.708322761937044E-2</c:v>
                </c:pt>
                <c:pt idx="1156">
                  <c:v>1.7307570475847602E-2</c:v>
                </c:pt>
                <c:pt idx="1157">
                  <c:v>1.7515677068209921E-2</c:v>
                </c:pt>
                <c:pt idx="1158">
                  <c:v>1.7740411209006046E-2</c:v>
                </c:pt>
                <c:pt idx="1159">
                  <c:v>1.794587836894981E-2</c:v>
                </c:pt>
                <c:pt idx="1160">
                  <c:v>1.8152865507036708E-2</c:v>
                </c:pt>
                <c:pt idx="1161">
                  <c:v>1.8358429370895601E-2</c:v>
                </c:pt>
                <c:pt idx="1162">
                  <c:v>1.856574268090172E-2</c:v>
                </c:pt>
                <c:pt idx="1163">
                  <c:v>1.8800692944585268E-2</c:v>
                </c:pt>
                <c:pt idx="1164">
                  <c:v>1.9034447212017153E-2</c:v>
                </c:pt>
                <c:pt idx="1165">
                  <c:v>1.9285564590476333E-2</c:v>
                </c:pt>
                <c:pt idx="1166">
                  <c:v>1.9557453811597403E-2</c:v>
                </c:pt>
                <c:pt idx="1167">
                  <c:v>1.9817860586788954E-2</c:v>
                </c:pt>
                <c:pt idx="1168">
                  <c:v>2.0081114746145289E-2</c:v>
                </c:pt>
                <c:pt idx="1169">
                  <c:v>2.0385059484184849E-2</c:v>
                </c:pt>
                <c:pt idx="1170">
                  <c:v>2.0682636499830671E-2</c:v>
                </c:pt>
                <c:pt idx="1171">
                  <c:v>2.0947186125135762E-2</c:v>
                </c:pt>
                <c:pt idx="1172">
                  <c:v>2.1219199601864577E-2</c:v>
                </c:pt>
                <c:pt idx="1173">
                  <c:v>2.1492305084901683E-2</c:v>
                </c:pt>
                <c:pt idx="1174">
                  <c:v>2.1721737477775577E-2</c:v>
                </c:pt>
                <c:pt idx="1175">
                  <c:v>2.184707823145637E-2</c:v>
                </c:pt>
                <c:pt idx="1176">
                  <c:v>2.1976819372864033E-2</c:v>
                </c:pt>
                <c:pt idx="1177">
                  <c:v>2.2152448065674436E-2</c:v>
                </c:pt>
                <c:pt idx="1178">
                  <c:v>2.2332508599472958E-2</c:v>
                </c:pt>
                <c:pt idx="1179">
                  <c:v>2.2486707432885777E-2</c:v>
                </c:pt>
                <c:pt idx="1180">
                  <c:v>2.2628380713599398E-2</c:v>
                </c:pt>
                <c:pt idx="1181">
                  <c:v>2.2768184165801796E-2</c:v>
                </c:pt>
                <c:pt idx="1182">
                  <c:v>2.290609725665867E-2</c:v>
                </c:pt>
                <c:pt idx="1183">
                  <c:v>2.30675994302958E-2</c:v>
                </c:pt>
                <c:pt idx="1184">
                  <c:v>2.3238133184848901E-2</c:v>
                </c:pt>
                <c:pt idx="1185">
                  <c:v>2.3434275380399709E-2</c:v>
                </c:pt>
                <c:pt idx="1186">
                  <c:v>2.3600008090878328E-2</c:v>
                </c:pt>
                <c:pt idx="1187">
                  <c:v>2.3783585591348636E-2</c:v>
                </c:pt>
                <c:pt idx="1188">
                  <c:v>2.3964062832569775E-2</c:v>
                </c:pt>
                <c:pt idx="1189">
                  <c:v>2.4167909495002467E-2</c:v>
                </c:pt>
                <c:pt idx="1190">
                  <c:v>2.4339039633614518E-2</c:v>
                </c:pt>
                <c:pt idx="1191">
                  <c:v>2.454687798296026E-2</c:v>
                </c:pt>
                <c:pt idx="1192">
                  <c:v>2.471387101391535E-2</c:v>
                </c:pt>
                <c:pt idx="1193">
                  <c:v>2.4864769360487607E-2</c:v>
                </c:pt>
                <c:pt idx="1194">
                  <c:v>2.5002252992927902E-2</c:v>
                </c:pt>
                <c:pt idx="1195">
                  <c:v>2.5137888767251107E-2</c:v>
                </c:pt>
                <c:pt idx="1196">
                  <c:v>2.5280050171930711E-2</c:v>
                </c:pt>
                <c:pt idx="1197">
                  <c:v>2.5427364198939522E-2</c:v>
                </c:pt>
                <c:pt idx="1198">
                  <c:v>2.5592028987120975E-2</c:v>
                </c:pt>
                <c:pt idx="1199">
                  <c:v>2.573936609858285E-2</c:v>
                </c:pt>
                <c:pt idx="1200">
                  <c:v>2.5891034203672857E-2</c:v>
                </c:pt>
                <c:pt idx="1201">
                  <c:v>2.6046736333422013E-2</c:v>
                </c:pt>
                <c:pt idx="1202">
                  <c:v>2.6204869609763797E-2</c:v>
                </c:pt>
                <c:pt idx="1203">
                  <c:v>2.636696725701192E-2</c:v>
                </c:pt>
                <c:pt idx="1204">
                  <c:v>2.6531288630646032E-2</c:v>
                </c:pt>
                <c:pt idx="1205">
                  <c:v>2.6675918275205393E-2</c:v>
                </c:pt>
                <c:pt idx="1206">
                  <c:v>2.6829518405584347E-2</c:v>
                </c:pt>
                <c:pt idx="1207">
                  <c:v>2.6971385300876085E-2</c:v>
                </c:pt>
                <c:pt idx="1208">
                  <c:v>2.7112431692466247E-2</c:v>
                </c:pt>
                <c:pt idx="1209">
                  <c:v>2.7246685141636581E-2</c:v>
                </c:pt>
                <c:pt idx="1210">
                  <c:v>2.7376000429526884E-2</c:v>
                </c:pt>
                <c:pt idx="1211">
                  <c:v>2.7508028468014749E-2</c:v>
                </c:pt>
                <c:pt idx="1212">
                  <c:v>2.7646421015836531E-2</c:v>
                </c:pt>
                <c:pt idx="1213">
                  <c:v>2.7795121093878515E-2</c:v>
                </c:pt>
                <c:pt idx="1214">
                  <c:v>2.7914777691431275E-2</c:v>
                </c:pt>
                <c:pt idx="1215">
                  <c:v>2.802942388725304E-2</c:v>
                </c:pt>
                <c:pt idx="1216">
                  <c:v>2.810353346030043E-2</c:v>
                </c:pt>
                <c:pt idx="1217">
                  <c:v>2.8205849078163574E-2</c:v>
                </c:pt>
                <c:pt idx="1218">
                  <c:v>2.831275789797319E-2</c:v>
                </c:pt>
                <c:pt idx="1219">
                  <c:v>2.8412709936195213E-2</c:v>
                </c:pt>
                <c:pt idx="1220">
                  <c:v>2.852210079428898E-2</c:v>
                </c:pt>
                <c:pt idx="1221">
                  <c:v>2.8633263418562354E-2</c:v>
                </c:pt>
                <c:pt idx="1222">
                  <c:v>2.8742164652467966E-2</c:v>
                </c:pt>
                <c:pt idx="1223">
                  <c:v>2.8840610963840926E-2</c:v>
                </c:pt>
                <c:pt idx="1224">
                  <c:v>2.8942439258293762E-2</c:v>
                </c:pt>
                <c:pt idx="1225">
                  <c:v>2.90423039356663E-2</c:v>
                </c:pt>
                <c:pt idx="1226">
                  <c:v>2.9134754555696214E-2</c:v>
                </c:pt>
                <c:pt idx="1227">
                  <c:v>2.9227567352886362E-2</c:v>
                </c:pt>
                <c:pt idx="1228">
                  <c:v>2.9314974776904073E-2</c:v>
                </c:pt>
                <c:pt idx="1229">
                  <c:v>2.9390987150252658E-2</c:v>
                </c:pt>
                <c:pt idx="1230">
                  <c:v>2.9476752295862264E-2</c:v>
                </c:pt>
                <c:pt idx="1231">
                  <c:v>2.9560151828262927E-2</c:v>
                </c:pt>
                <c:pt idx="1232">
                  <c:v>2.9641154473124955E-2</c:v>
                </c:pt>
                <c:pt idx="1233">
                  <c:v>2.9716153046078376E-2</c:v>
                </c:pt>
                <c:pt idx="1234">
                  <c:v>2.9795618602517667E-2</c:v>
                </c:pt>
                <c:pt idx="1235">
                  <c:v>2.9873834987004452E-2</c:v>
                </c:pt>
                <c:pt idx="1236">
                  <c:v>2.9960609649575993E-2</c:v>
                </c:pt>
                <c:pt idx="1237">
                  <c:v>3.0086765341158818E-2</c:v>
                </c:pt>
                <c:pt idx="1238">
                  <c:v>3.0203106090398082E-2</c:v>
                </c:pt>
                <c:pt idx="1239">
                  <c:v>3.031432930989544E-2</c:v>
                </c:pt>
                <c:pt idx="1240">
                  <c:v>3.0430209641023467E-2</c:v>
                </c:pt>
                <c:pt idx="1241">
                  <c:v>3.0532729217174374E-2</c:v>
                </c:pt>
                <c:pt idx="1242">
                  <c:v>3.0636724532287898E-2</c:v>
                </c:pt>
                <c:pt idx="1243">
                  <c:v>3.0733290681782439E-2</c:v>
                </c:pt>
                <c:pt idx="1244">
                  <c:v>3.0846997360847395E-2</c:v>
                </c:pt>
                <c:pt idx="1245">
                  <c:v>3.0949503755383682E-2</c:v>
                </c:pt>
                <c:pt idx="1246">
                  <c:v>3.1058809785577061E-2</c:v>
                </c:pt>
                <c:pt idx="1247">
                  <c:v>3.117649180770813E-2</c:v>
                </c:pt>
                <c:pt idx="1248">
                  <c:v>3.1295912287434342E-2</c:v>
                </c:pt>
                <c:pt idx="1249">
                  <c:v>3.1433474910908622E-2</c:v>
                </c:pt>
                <c:pt idx="1250">
                  <c:v>3.1567556847316387E-2</c:v>
                </c:pt>
                <c:pt idx="1251">
                  <c:v>3.1704020372130534E-2</c:v>
                </c:pt>
                <c:pt idx="1252">
                  <c:v>3.1846655989328593E-2</c:v>
                </c:pt>
                <c:pt idx="1253">
                  <c:v>3.1981266079776943E-2</c:v>
                </c:pt>
                <c:pt idx="1254">
                  <c:v>3.2118002386194409E-2</c:v>
                </c:pt>
                <c:pt idx="1255">
                  <c:v>3.2248234798481261E-2</c:v>
                </c:pt>
                <c:pt idx="1256">
                  <c:v>3.2369491194814977E-2</c:v>
                </c:pt>
                <c:pt idx="1257">
                  <c:v>3.2482523224631549E-2</c:v>
                </c:pt>
                <c:pt idx="1258">
                  <c:v>3.260170247920325E-2</c:v>
                </c:pt>
                <c:pt idx="1259">
                  <c:v>3.2714327839976881E-2</c:v>
                </c:pt>
                <c:pt idx="1260">
                  <c:v>3.2827734429622071E-2</c:v>
                </c:pt>
                <c:pt idx="1261">
                  <c:v>3.2943240224507279E-2</c:v>
                </c:pt>
                <c:pt idx="1262">
                  <c:v>3.3054028061269058E-2</c:v>
                </c:pt>
                <c:pt idx="1263">
                  <c:v>3.317087214469374E-2</c:v>
                </c:pt>
                <c:pt idx="1264">
                  <c:v>3.3279739124954549E-2</c:v>
                </c:pt>
                <c:pt idx="1265">
                  <c:v>3.3394519905578852E-2</c:v>
                </c:pt>
                <c:pt idx="1266">
                  <c:v>3.3505589086754668E-2</c:v>
                </c:pt>
                <c:pt idx="1267">
                  <c:v>3.3609758999587673E-2</c:v>
                </c:pt>
                <c:pt idx="1268">
                  <c:v>3.3717685461591235E-2</c:v>
                </c:pt>
                <c:pt idx="1269">
                  <c:v>3.3834758800526915E-2</c:v>
                </c:pt>
                <c:pt idx="1270">
                  <c:v>3.3948837024325752E-2</c:v>
                </c:pt>
                <c:pt idx="1271">
                  <c:v>3.4073722242630076E-2</c:v>
                </c:pt>
                <c:pt idx="1272">
                  <c:v>3.4194248956352147E-2</c:v>
                </c:pt>
                <c:pt idx="1273">
                  <c:v>3.4313041580011562E-2</c:v>
                </c:pt>
                <c:pt idx="1274">
                  <c:v>3.4433400865994293E-2</c:v>
                </c:pt>
                <c:pt idx="1275">
                  <c:v>3.4548611710346851E-2</c:v>
                </c:pt>
                <c:pt idx="1276">
                  <c:v>3.4662035420317837E-2</c:v>
                </c:pt>
                <c:pt idx="1277">
                  <c:v>3.4776671675635702E-2</c:v>
                </c:pt>
                <c:pt idx="1278">
                  <c:v>3.4890121733582281E-2</c:v>
                </c:pt>
                <c:pt idx="1279">
                  <c:v>3.5001303711628018E-2</c:v>
                </c:pt>
                <c:pt idx="1280">
                  <c:v>3.5124572045912947E-2</c:v>
                </c:pt>
                <c:pt idx="1281">
                  <c:v>3.5240123392385886E-2</c:v>
                </c:pt>
                <c:pt idx="1282">
                  <c:v>3.5358087117822651E-2</c:v>
                </c:pt>
                <c:pt idx="1283">
                  <c:v>3.5482348724941597E-2</c:v>
                </c:pt>
                <c:pt idx="1284">
                  <c:v>3.5595110201433092E-2</c:v>
                </c:pt>
                <c:pt idx="1285">
                  <c:v>3.5700647596772085E-2</c:v>
                </c:pt>
                <c:pt idx="1286">
                  <c:v>3.5819852389844434E-2</c:v>
                </c:pt>
                <c:pt idx="1287">
                  <c:v>3.5930381847443377E-2</c:v>
                </c:pt>
                <c:pt idx="1288">
                  <c:v>3.605790359489771E-2</c:v>
                </c:pt>
                <c:pt idx="1289">
                  <c:v>3.618748739489009E-2</c:v>
                </c:pt>
                <c:pt idx="1290">
                  <c:v>3.6319983878229961E-2</c:v>
                </c:pt>
                <c:pt idx="1291">
                  <c:v>3.6448247685467068E-2</c:v>
                </c:pt>
                <c:pt idx="1292">
                  <c:v>3.6563014742480998E-2</c:v>
                </c:pt>
                <c:pt idx="1293">
                  <c:v>3.6676602868049822E-2</c:v>
                </c:pt>
                <c:pt idx="1294">
                  <c:v>3.6782692692687032E-2</c:v>
                </c:pt>
                <c:pt idx="1295">
                  <c:v>3.689291146271801E-2</c:v>
                </c:pt>
                <c:pt idx="1296">
                  <c:v>3.7010916658830495E-2</c:v>
                </c:pt>
                <c:pt idx="1297">
                  <c:v>3.713607933293675E-2</c:v>
                </c:pt>
                <c:pt idx="1298">
                  <c:v>3.7264976259223259E-2</c:v>
                </c:pt>
                <c:pt idx="1299">
                  <c:v>3.7383408204390567E-2</c:v>
                </c:pt>
                <c:pt idx="1300">
                  <c:v>3.7500039099096848E-2</c:v>
                </c:pt>
                <c:pt idx="1301">
                  <c:v>3.762215010433638E-2</c:v>
                </c:pt>
                <c:pt idx="1302">
                  <c:v>3.775698898974765E-2</c:v>
                </c:pt>
                <c:pt idx="1303">
                  <c:v>3.7889888231950775E-2</c:v>
                </c:pt>
                <c:pt idx="1304">
                  <c:v>3.8041637859394406E-2</c:v>
                </c:pt>
                <c:pt idx="1305">
                  <c:v>3.8185216848061219E-2</c:v>
                </c:pt>
                <c:pt idx="1306">
                  <c:v>3.8306129397450171E-2</c:v>
                </c:pt>
                <c:pt idx="1307">
                  <c:v>3.8453918615003364E-2</c:v>
                </c:pt>
                <c:pt idx="1308">
                  <c:v>3.8600055896258909E-2</c:v>
                </c:pt>
                <c:pt idx="1309">
                  <c:v>3.8720839444772719E-2</c:v>
                </c:pt>
                <c:pt idx="1310">
                  <c:v>3.88482474320095E-2</c:v>
                </c:pt>
                <c:pt idx="1311">
                  <c:v>3.89770441121709E-2</c:v>
                </c:pt>
                <c:pt idx="1312">
                  <c:v>3.9107806580713347E-2</c:v>
                </c:pt>
                <c:pt idx="1313">
                  <c:v>3.9235527966736128E-2</c:v>
                </c:pt>
                <c:pt idx="1314">
                  <c:v>3.9358885852203263E-2</c:v>
                </c:pt>
                <c:pt idx="1315">
                  <c:v>3.9477748789135229E-2</c:v>
                </c:pt>
                <c:pt idx="1316">
                  <c:v>3.9581455661945583E-2</c:v>
                </c:pt>
                <c:pt idx="1317">
                  <c:v>3.9687310918898246E-2</c:v>
                </c:pt>
                <c:pt idx="1318">
                  <c:v>3.9791877043666955E-2</c:v>
                </c:pt>
                <c:pt idx="1319">
                  <c:v>3.991925448431325E-2</c:v>
                </c:pt>
                <c:pt idx="1320">
                  <c:v>4.0036842116821014E-2</c:v>
                </c:pt>
                <c:pt idx="1321">
                  <c:v>4.0161721121491932E-2</c:v>
                </c:pt>
                <c:pt idx="1322">
                  <c:v>4.0289075562554857E-2</c:v>
                </c:pt>
                <c:pt idx="1323">
                  <c:v>4.0413527546706934E-2</c:v>
                </c:pt>
                <c:pt idx="1324">
                  <c:v>4.0545158338930243E-2</c:v>
                </c:pt>
                <c:pt idx="1325">
                  <c:v>4.0675376846493666E-2</c:v>
                </c:pt>
                <c:pt idx="1326">
                  <c:v>4.0801400781478717E-2</c:v>
                </c:pt>
                <c:pt idx="1327">
                  <c:v>4.0928061420678209E-2</c:v>
                </c:pt>
                <c:pt idx="1328">
                  <c:v>4.104984906638285E-2</c:v>
                </c:pt>
                <c:pt idx="1329">
                  <c:v>4.1175181557911306E-2</c:v>
                </c:pt>
                <c:pt idx="1330">
                  <c:v>4.1287275496478176E-2</c:v>
                </c:pt>
                <c:pt idx="1331">
                  <c:v>4.1410197317539976E-2</c:v>
                </c:pt>
                <c:pt idx="1332">
                  <c:v>4.1526104393602811E-2</c:v>
                </c:pt>
                <c:pt idx="1333">
                  <c:v>4.1648080880170552E-2</c:v>
                </c:pt>
                <c:pt idx="1334">
                  <c:v>4.1765168292512339E-2</c:v>
                </c:pt>
                <c:pt idx="1335">
                  <c:v>4.1876757531897596E-2</c:v>
                </c:pt>
                <c:pt idx="1336">
                  <c:v>4.1996649497143629E-2</c:v>
                </c:pt>
                <c:pt idx="1337">
                  <c:v>4.2120265403162202E-2</c:v>
                </c:pt>
                <c:pt idx="1338">
                  <c:v>4.2250491168699264E-2</c:v>
                </c:pt>
                <c:pt idx="1339">
                  <c:v>4.2379585396622614E-2</c:v>
                </c:pt>
                <c:pt idx="1340">
                  <c:v>4.2506178696608089E-2</c:v>
                </c:pt>
                <c:pt idx="1341">
                  <c:v>4.2572758040351898E-2</c:v>
                </c:pt>
                <c:pt idx="1342">
                  <c:v>4.2639852003699567E-2</c:v>
                </c:pt>
                <c:pt idx="1343">
                  <c:v>4.2727270409309438E-2</c:v>
                </c:pt>
                <c:pt idx="1344">
                  <c:v>4.2818539518510494E-2</c:v>
                </c:pt>
                <c:pt idx="1345">
                  <c:v>4.2913856142722008E-2</c:v>
                </c:pt>
                <c:pt idx="1346">
                  <c:v>4.3009553296334942E-2</c:v>
                </c:pt>
                <c:pt idx="1347">
                  <c:v>4.3103257091892819E-2</c:v>
                </c:pt>
                <c:pt idx="1348">
                  <c:v>4.3193656810106847E-2</c:v>
                </c:pt>
                <c:pt idx="1349">
                  <c:v>4.3282485414444148E-2</c:v>
                </c:pt>
                <c:pt idx="1350">
                  <c:v>4.3367492283244831E-2</c:v>
                </c:pt>
                <c:pt idx="1351">
                  <c:v>4.3456260908878455E-2</c:v>
                </c:pt>
                <c:pt idx="1352">
                  <c:v>4.3542966893572357E-2</c:v>
                </c:pt>
                <c:pt idx="1353">
                  <c:v>4.364514881647634E-2</c:v>
                </c:pt>
                <c:pt idx="1354">
                  <c:v>4.374001249278512E-2</c:v>
                </c:pt>
                <c:pt idx="1355">
                  <c:v>4.3827081427605226E-2</c:v>
                </c:pt>
                <c:pt idx="1356">
                  <c:v>4.3918497471024748E-2</c:v>
                </c:pt>
                <c:pt idx="1357">
                  <c:v>4.4010167676011291E-2</c:v>
                </c:pt>
                <c:pt idx="1358">
                  <c:v>4.4105979592231476E-2</c:v>
                </c:pt>
                <c:pt idx="1359">
                  <c:v>4.4321255178183055E-2</c:v>
                </c:pt>
                <c:pt idx="1360">
                  <c:v>4.4526419886285709E-2</c:v>
                </c:pt>
                <c:pt idx="1361">
                  <c:v>4.4715258186116151E-2</c:v>
                </c:pt>
                <c:pt idx="1362">
                  <c:v>4.4873150566412848E-2</c:v>
                </c:pt>
                <c:pt idx="1363">
                  <c:v>4.5031631240906124E-2</c:v>
                </c:pt>
                <c:pt idx="1364">
                  <c:v>4.5210418113557013E-2</c:v>
                </c:pt>
                <c:pt idx="1365">
                  <c:v>4.5410364769127444E-2</c:v>
                </c:pt>
                <c:pt idx="1366">
                  <c:v>4.5594012244076255E-2</c:v>
                </c:pt>
                <c:pt idx="1367">
                  <c:v>4.5782641859437131E-2</c:v>
                </c:pt>
                <c:pt idx="1368">
                  <c:v>4.5994035763347124E-2</c:v>
                </c:pt>
                <c:pt idx="1369">
                  <c:v>4.6206750191296733E-2</c:v>
                </c:pt>
                <c:pt idx="1370">
                  <c:v>4.6425290104028807E-2</c:v>
                </c:pt>
                <c:pt idx="1371">
                  <c:v>4.6627258059223353E-2</c:v>
                </c:pt>
                <c:pt idx="1372">
                  <c:v>4.6806822340405049E-2</c:v>
                </c:pt>
                <c:pt idx="1373">
                  <c:v>4.6929721346973312E-2</c:v>
                </c:pt>
                <c:pt idx="1374">
                  <c:v>4.7079013660024475E-2</c:v>
                </c:pt>
                <c:pt idx="1375">
                  <c:v>4.7221202870834422E-2</c:v>
                </c:pt>
                <c:pt idx="1376">
                  <c:v>4.7415216595773559E-2</c:v>
                </c:pt>
                <c:pt idx="1377">
                  <c:v>4.7625944711946332E-2</c:v>
                </c:pt>
                <c:pt idx="1378">
                  <c:v>4.7750618793556042E-2</c:v>
                </c:pt>
                <c:pt idx="1379">
                  <c:v>4.7873971329006088E-2</c:v>
                </c:pt>
                <c:pt idx="1380">
                  <c:v>4.8002094333524391E-2</c:v>
                </c:pt>
                <c:pt idx="1381">
                  <c:v>4.8132716416993016E-2</c:v>
                </c:pt>
                <c:pt idx="1382">
                  <c:v>4.8258490959095846E-2</c:v>
                </c:pt>
                <c:pt idx="1383">
                  <c:v>4.8377443033461136E-2</c:v>
                </c:pt>
                <c:pt idx="1384">
                  <c:v>4.8507598715063084E-2</c:v>
                </c:pt>
                <c:pt idx="1385">
                  <c:v>4.8627806774107267E-2</c:v>
                </c:pt>
                <c:pt idx="1386">
                  <c:v>4.8751698798001473E-2</c:v>
                </c:pt>
                <c:pt idx="1387">
                  <c:v>4.8865153813514486E-2</c:v>
                </c:pt>
                <c:pt idx="1388">
                  <c:v>4.8998679475368255E-2</c:v>
                </c:pt>
                <c:pt idx="1389">
                  <c:v>4.9119198116132551E-2</c:v>
                </c:pt>
                <c:pt idx="1390">
                  <c:v>4.9236942172854646E-2</c:v>
                </c:pt>
                <c:pt idx="1391">
                  <c:v>4.9339743365739791E-2</c:v>
                </c:pt>
                <c:pt idx="1392">
                  <c:v>4.9436575223832449E-2</c:v>
                </c:pt>
                <c:pt idx="1393">
                  <c:v>4.955954777579636E-2</c:v>
                </c:pt>
                <c:pt idx="1394">
                  <c:v>4.9682924531829063E-2</c:v>
                </c:pt>
                <c:pt idx="1395">
                  <c:v>4.980830951157366E-2</c:v>
                </c:pt>
                <c:pt idx="1396">
                  <c:v>4.9933361605100549E-2</c:v>
                </c:pt>
                <c:pt idx="1397">
                  <c:v>5.0084617438555655E-2</c:v>
                </c:pt>
                <c:pt idx="1398">
                  <c:v>5.0234279871089707E-2</c:v>
                </c:pt>
                <c:pt idx="1399">
                  <c:v>5.0374788547808205E-2</c:v>
                </c:pt>
                <c:pt idx="1400">
                  <c:v>5.0524907650252152E-2</c:v>
                </c:pt>
                <c:pt idx="1401">
                  <c:v>5.0682713093400077E-2</c:v>
                </c:pt>
                <c:pt idx="1402">
                  <c:v>5.082646484290558E-2</c:v>
                </c:pt>
                <c:pt idx="1403">
                  <c:v>5.0970760073147652E-2</c:v>
                </c:pt>
                <c:pt idx="1404">
                  <c:v>5.1119979002956492E-2</c:v>
                </c:pt>
                <c:pt idx="1405">
                  <c:v>5.1255750406783887E-2</c:v>
                </c:pt>
                <c:pt idx="1406">
                  <c:v>5.1388037320393209E-2</c:v>
                </c:pt>
                <c:pt idx="1407">
                  <c:v>5.1496311909353873E-2</c:v>
                </c:pt>
                <c:pt idx="1408">
                  <c:v>5.1613544309938961E-2</c:v>
                </c:pt>
                <c:pt idx="1409">
                  <c:v>5.1735413414604393E-2</c:v>
                </c:pt>
                <c:pt idx="1410">
                  <c:v>5.1850386573152413E-2</c:v>
                </c:pt>
                <c:pt idx="1411">
                  <c:v>5.1965369297384566E-2</c:v>
                </c:pt>
                <c:pt idx="1412">
                  <c:v>5.2084770818746406E-2</c:v>
                </c:pt>
                <c:pt idx="1413">
                  <c:v>5.2207988494872938E-2</c:v>
                </c:pt>
                <c:pt idx="1414">
                  <c:v>5.2331715177453074E-2</c:v>
                </c:pt>
                <c:pt idx="1415">
                  <c:v>5.2459784415887646E-2</c:v>
                </c:pt>
                <c:pt idx="1416">
                  <c:v>5.2569579070556746E-2</c:v>
                </c:pt>
                <c:pt idx="1417">
                  <c:v>5.2682573648871148E-2</c:v>
                </c:pt>
                <c:pt idx="1418">
                  <c:v>5.2793874551253422E-2</c:v>
                </c:pt>
                <c:pt idx="1419">
                  <c:v>5.2923146336337004E-2</c:v>
                </c:pt>
                <c:pt idx="1420">
                  <c:v>5.3060886909482997E-2</c:v>
                </c:pt>
                <c:pt idx="1421">
                  <c:v>5.3198622056243948E-2</c:v>
                </c:pt>
                <c:pt idx="1422">
                  <c:v>5.3335219012603359E-2</c:v>
                </c:pt>
                <c:pt idx="1423">
                  <c:v>5.3463237033597857E-2</c:v>
                </c:pt>
                <c:pt idx="1424">
                  <c:v>5.3583028234792621E-2</c:v>
                </c:pt>
                <c:pt idx="1425">
                  <c:v>5.3694086746245547E-2</c:v>
                </c:pt>
                <c:pt idx="1426">
                  <c:v>5.3805053102688565E-2</c:v>
                </c:pt>
                <c:pt idx="1427">
                  <c:v>5.3932903624906763E-2</c:v>
                </c:pt>
                <c:pt idx="1428">
                  <c:v>5.4080364275649759E-2</c:v>
                </c:pt>
                <c:pt idx="1429">
                  <c:v>5.423862220605806E-2</c:v>
                </c:pt>
                <c:pt idx="1430">
                  <c:v>5.4394722922000587E-2</c:v>
                </c:pt>
                <c:pt idx="1431">
                  <c:v>5.4544877994941003E-2</c:v>
                </c:pt>
                <c:pt idx="1432">
                  <c:v>5.4707054984794723E-2</c:v>
                </c:pt>
                <c:pt idx="1433">
                  <c:v>5.4859629702001318E-2</c:v>
                </c:pt>
                <c:pt idx="1434">
                  <c:v>5.49777622311668E-2</c:v>
                </c:pt>
                <c:pt idx="1435">
                  <c:v>5.511197067088916E-2</c:v>
                </c:pt>
                <c:pt idx="1436">
                  <c:v>5.5222107091456321E-2</c:v>
                </c:pt>
                <c:pt idx="1437">
                  <c:v>5.5340254431998678E-2</c:v>
                </c:pt>
                <c:pt idx="1438">
                  <c:v>5.5472761333935014E-2</c:v>
                </c:pt>
                <c:pt idx="1439">
                  <c:v>5.5659922170377907E-2</c:v>
                </c:pt>
                <c:pt idx="1440">
                  <c:v>5.5832833346426032E-2</c:v>
                </c:pt>
                <c:pt idx="1441">
                  <c:v>5.6009860366064965E-2</c:v>
                </c:pt>
                <c:pt idx="1442">
                  <c:v>5.617541609882775E-2</c:v>
                </c:pt>
                <c:pt idx="1443">
                  <c:v>5.633393631402684E-2</c:v>
                </c:pt>
                <c:pt idx="1444">
                  <c:v>5.6489122041220918E-2</c:v>
                </c:pt>
                <c:pt idx="1445">
                  <c:v>5.6624789163919637E-2</c:v>
                </c:pt>
                <c:pt idx="1446">
                  <c:v>5.6792165332213027E-2</c:v>
                </c:pt>
                <c:pt idx="1447">
                  <c:v>5.6926976581652723E-2</c:v>
                </c:pt>
                <c:pt idx="1448">
                  <c:v>5.7059926970514208E-2</c:v>
                </c:pt>
                <c:pt idx="1449">
                  <c:v>5.7191999125104372E-2</c:v>
                </c:pt>
                <c:pt idx="1450">
                  <c:v>5.7355705618973421E-2</c:v>
                </c:pt>
                <c:pt idx="1451">
                  <c:v>5.7515189183191269E-2</c:v>
                </c:pt>
                <c:pt idx="1452">
                  <c:v>5.7670792726765091E-2</c:v>
                </c:pt>
                <c:pt idx="1453">
                  <c:v>5.7835856160112546E-2</c:v>
                </c:pt>
                <c:pt idx="1454">
                  <c:v>5.802175509576539E-2</c:v>
                </c:pt>
                <c:pt idx="1455">
                  <c:v>5.8213087948471263E-2</c:v>
                </c:pt>
                <c:pt idx="1456">
                  <c:v>5.8687996524939841E-2</c:v>
                </c:pt>
                <c:pt idx="1457">
                  <c:v>5.9125888206743533E-2</c:v>
                </c:pt>
                <c:pt idx="1458">
                  <c:v>5.956833641435353E-2</c:v>
                </c:pt>
                <c:pt idx="1459">
                  <c:v>6.0058314909377394E-2</c:v>
                </c:pt>
                <c:pt idx="1460">
                  <c:v>6.0509762837617012E-2</c:v>
                </c:pt>
                <c:pt idx="1461">
                  <c:v>6.0963332704199777E-2</c:v>
                </c:pt>
                <c:pt idx="1462">
                  <c:v>6.1595980275179353E-2</c:v>
                </c:pt>
                <c:pt idx="1463">
                  <c:v>6.2128497144413007E-2</c:v>
                </c:pt>
                <c:pt idx="1464">
                  <c:v>6.2733434608386124E-2</c:v>
                </c:pt>
                <c:pt idx="1465">
                  <c:v>6.3468367698078759E-2</c:v>
                </c:pt>
                <c:pt idx="1466">
                  <c:v>6.4044111106227597E-2</c:v>
                </c:pt>
                <c:pt idx="1467">
                  <c:v>6.4688793584749979E-2</c:v>
                </c:pt>
                <c:pt idx="1468">
                  <c:v>6.5297560345678629E-2</c:v>
                </c:pt>
                <c:pt idx="1469">
                  <c:v>6.5935393290840277E-2</c:v>
                </c:pt>
                <c:pt idx="1470">
                  <c:v>6.6564742433842763E-2</c:v>
                </c:pt>
                <c:pt idx="1471">
                  <c:v>6.7219578238052843E-2</c:v>
                </c:pt>
                <c:pt idx="1472">
                  <c:v>6.7843877601049304E-2</c:v>
                </c:pt>
                <c:pt idx="1473">
                  <c:v>6.8525148594367188E-2</c:v>
                </c:pt>
                <c:pt idx="1474">
                  <c:v>6.8922057584089993E-2</c:v>
                </c:pt>
                <c:pt idx="1475">
                  <c:v>6.9316073966443112E-2</c:v>
                </c:pt>
                <c:pt idx="1476">
                  <c:v>6.9652240695358567E-2</c:v>
                </c:pt>
                <c:pt idx="1477">
                  <c:v>7.013315338535131E-2</c:v>
                </c:pt>
                <c:pt idx="1478">
                  <c:v>7.0801260839951349E-2</c:v>
                </c:pt>
                <c:pt idx="1479">
                  <c:v>7.1556582570688892E-2</c:v>
                </c:pt>
                <c:pt idx="1480">
                  <c:v>7.2290688127617519E-2</c:v>
                </c:pt>
                <c:pt idx="1481">
                  <c:v>7.2867410980816713E-2</c:v>
                </c:pt>
                <c:pt idx="1482">
                  <c:v>7.3518096776998221E-2</c:v>
                </c:pt>
                <c:pt idx="1483">
                  <c:v>7.4164107075230884E-2</c:v>
                </c:pt>
                <c:pt idx="1484">
                  <c:v>7.5003102652773254E-2</c:v>
                </c:pt>
                <c:pt idx="1485">
                  <c:v>7.5981098481216883E-2</c:v>
                </c:pt>
                <c:pt idx="1486">
                  <c:v>7.6925988635764095E-2</c:v>
                </c:pt>
                <c:pt idx="1487">
                  <c:v>7.773791866089752E-2</c:v>
                </c:pt>
                <c:pt idx="1488">
                  <c:v>7.8434546358477811E-2</c:v>
                </c:pt>
                <c:pt idx="1489">
                  <c:v>7.8892738633233095E-2</c:v>
                </c:pt>
                <c:pt idx="1490">
                  <c:v>7.9265890322987725E-2</c:v>
                </c:pt>
                <c:pt idx="1491">
                  <c:v>7.9956760461509263E-2</c:v>
                </c:pt>
                <c:pt idx="1492">
                  <c:v>8.0626802809582468E-2</c:v>
                </c:pt>
                <c:pt idx="1493">
                  <c:v>8.1440179524172832E-2</c:v>
                </c:pt>
                <c:pt idx="1494">
                  <c:v>8.215111691529603E-2</c:v>
                </c:pt>
                <c:pt idx="1495">
                  <c:v>8.291798252793281E-2</c:v>
                </c:pt>
                <c:pt idx="1496">
                  <c:v>8.3759872749244207E-2</c:v>
                </c:pt>
                <c:pt idx="1497">
                  <c:v>8.4696921897111338E-2</c:v>
                </c:pt>
                <c:pt idx="1498">
                  <c:v>8.5412777292236411E-2</c:v>
                </c:pt>
                <c:pt idx="1499">
                  <c:v>8.6047515926264292E-2</c:v>
                </c:pt>
                <c:pt idx="1500">
                  <c:v>8.6614390724294318E-2</c:v>
                </c:pt>
                <c:pt idx="1501">
                  <c:v>8.7294483462650924E-2</c:v>
                </c:pt>
                <c:pt idx="1502">
                  <c:v>8.8023786725867248E-2</c:v>
                </c:pt>
                <c:pt idx="1503">
                  <c:v>8.8790193431653702E-2</c:v>
                </c:pt>
                <c:pt idx="1504">
                  <c:v>8.9814551641225288E-2</c:v>
                </c:pt>
                <c:pt idx="1505">
                  <c:v>9.0636823567339403E-2</c:v>
                </c:pt>
                <c:pt idx="1506">
                  <c:v>9.1615366454376596E-2</c:v>
                </c:pt>
                <c:pt idx="1507">
                  <c:v>9.2394878682036052E-2</c:v>
                </c:pt>
                <c:pt idx="1508">
                  <c:v>9.3161015206595726E-2</c:v>
                </c:pt>
                <c:pt idx="1509">
                  <c:v>9.3845969975226984E-2</c:v>
                </c:pt>
                <c:pt idx="1510">
                  <c:v>9.4663416193737582E-2</c:v>
                </c:pt>
                <c:pt idx="1511">
                  <c:v>9.5665313779942543E-2</c:v>
                </c:pt>
                <c:pt idx="1512">
                  <c:v>9.6602683414745746E-2</c:v>
                </c:pt>
                <c:pt idx="1513">
                  <c:v>9.7359070854852528E-2</c:v>
                </c:pt>
                <c:pt idx="1514">
                  <c:v>9.8260686951977691E-2</c:v>
                </c:pt>
                <c:pt idx="1515">
                  <c:v>9.9159336643233023E-2</c:v>
                </c:pt>
                <c:pt idx="1516">
                  <c:v>0.10006370434655613</c:v>
                </c:pt>
                <c:pt idx="1517">
                  <c:v>0.10064578600241333</c:v>
                </c:pt>
                <c:pt idx="1518">
                  <c:v>0.10148126374618273</c:v>
                </c:pt>
                <c:pt idx="1519">
                  <c:v>0.1022059573528359</c:v>
                </c:pt>
                <c:pt idx="1520">
                  <c:v>0.10289415738331906</c:v>
                </c:pt>
                <c:pt idx="1521">
                  <c:v>0.1036653795684363</c:v>
                </c:pt>
                <c:pt idx="1522">
                  <c:v>0.10456427326176782</c:v>
                </c:pt>
                <c:pt idx="1523">
                  <c:v>0.10537790812545884</c:v>
                </c:pt>
                <c:pt idx="1524">
                  <c:v>0.10641177280645761</c:v>
                </c:pt>
                <c:pt idx="1525">
                  <c:v>0.10757677499623959</c:v>
                </c:pt>
                <c:pt idx="1526">
                  <c:v>0.10883220121280934</c:v>
                </c:pt>
                <c:pt idx="1527">
                  <c:v>0.11018089175237057</c:v>
                </c:pt>
                <c:pt idx="1528">
                  <c:v>0.11149439568545143</c:v>
                </c:pt>
                <c:pt idx="1529">
                  <c:v>0.11229843882204311</c:v>
                </c:pt>
                <c:pt idx="1530">
                  <c:v>0.11283981605690602</c:v>
                </c:pt>
                <c:pt idx="1531">
                  <c:v>0.11331913657471519</c:v>
                </c:pt>
                <c:pt idx="1532">
                  <c:v>0.11414474888320086</c:v>
                </c:pt>
                <c:pt idx="1533">
                  <c:v>0.11501295098485986</c:v>
                </c:pt>
                <c:pt idx="1534">
                  <c:v>0.11592671880870614</c:v>
                </c:pt>
                <c:pt idx="1535">
                  <c:v>0.11671895756471917</c:v>
                </c:pt>
                <c:pt idx="1536">
                  <c:v>0.11733609964010405</c:v>
                </c:pt>
                <c:pt idx="1537">
                  <c:v>0.11773306092930418</c:v>
                </c:pt>
                <c:pt idx="1538">
                  <c:v>0.11831417405059919</c:v>
                </c:pt>
                <c:pt idx="1539">
                  <c:v>0.11939927672594293</c:v>
                </c:pt>
                <c:pt idx="1540">
                  <c:v>0.12025651400114984</c:v>
                </c:pt>
                <c:pt idx="1541">
                  <c:v>0.12133576841687618</c:v>
                </c:pt>
                <c:pt idx="1542">
                  <c:v>0.12224349200628797</c:v>
                </c:pt>
                <c:pt idx="1543">
                  <c:v>0.12310701912204437</c:v>
                </c:pt>
                <c:pt idx="1544">
                  <c:v>0.12403447305546209</c:v>
                </c:pt>
                <c:pt idx="1545">
                  <c:v>0.12508893802210819</c:v>
                </c:pt>
                <c:pt idx="1546">
                  <c:v>0.1258879482931734</c:v>
                </c:pt>
                <c:pt idx="1547">
                  <c:v>0.12654457339131747</c:v>
                </c:pt>
                <c:pt idx="1548">
                  <c:v>0.12739528913808407</c:v>
                </c:pt>
                <c:pt idx="1549">
                  <c:v>0.1282736882258465</c:v>
                </c:pt>
                <c:pt idx="1550">
                  <c:v>0.12920609849324216</c:v>
                </c:pt>
                <c:pt idx="1551">
                  <c:v>0.13004219823520005</c:v>
                </c:pt>
                <c:pt idx="1552">
                  <c:v>0.13079850947585869</c:v>
                </c:pt>
                <c:pt idx="1553">
                  <c:v>0.13138838291001137</c:v>
                </c:pt>
                <c:pt idx="1554">
                  <c:v>0.13203395775242813</c:v>
                </c:pt>
                <c:pt idx="1555">
                  <c:v>0.13268398526767672</c:v>
                </c:pt>
                <c:pt idx="1556">
                  <c:v>0.13353225507852595</c:v>
                </c:pt>
                <c:pt idx="1557">
                  <c:v>0.13440889232197742</c:v>
                </c:pt>
                <c:pt idx="1558">
                  <c:v>0.13516102174293754</c:v>
                </c:pt>
                <c:pt idx="1559">
                  <c:v>0.13603801944806695</c:v>
                </c:pt>
                <c:pt idx="1560">
                  <c:v>0.136810385755819</c:v>
                </c:pt>
                <c:pt idx="1561">
                  <c:v>0.13751525042251489</c:v>
                </c:pt>
                <c:pt idx="1562">
                  <c:v>0.13836018960868263</c:v>
                </c:pt>
                <c:pt idx="1563">
                  <c:v>0.13920440857552094</c:v>
                </c:pt>
                <c:pt idx="1564">
                  <c:v>0.13983749088378092</c:v>
                </c:pt>
                <c:pt idx="1565">
                  <c:v>0.14029141386359642</c:v>
                </c:pt>
                <c:pt idx="1566">
                  <c:v>0.140852287555182</c:v>
                </c:pt>
                <c:pt idx="1567">
                  <c:v>0.14136580006326879</c:v>
                </c:pt>
                <c:pt idx="1568">
                  <c:v>0.14196280953865034</c:v>
                </c:pt>
                <c:pt idx="1569">
                  <c:v>0.14251877555523373</c:v>
                </c:pt>
                <c:pt idx="1570">
                  <c:v>0.14315471245087555</c:v>
                </c:pt>
                <c:pt idx="1571">
                  <c:v>0.14371529474486069</c:v>
                </c:pt>
                <c:pt idx="1572">
                  <c:v>0.1444952169642115</c:v>
                </c:pt>
                <c:pt idx="1573">
                  <c:v>0.14533386991006841</c:v>
                </c:pt>
                <c:pt idx="1574">
                  <c:v>0.14611316607238331</c:v>
                </c:pt>
                <c:pt idx="1575">
                  <c:v>0.14679250486882101</c:v>
                </c:pt>
                <c:pt idx="1576">
                  <c:v>0.14743478875468283</c:v>
                </c:pt>
                <c:pt idx="1577">
                  <c:v>0.14803537970224334</c:v>
                </c:pt>
                <c:pt idx="1578">
                  <c:v>0.14859296596801422</c:v>
                </c:pt>
                <c:pt idx="1579">
                  <c:v>0.14940901939152945</c:v>
                </c:pt>
                <c:pt idx="1580">
                  <c:v>0.15015528974025863</c:v>
                </c:pt>
                <c:pt idx="1581">
                  <c:v>0.15085006681326979</c:v>
                </c:pt>
                <c:pt idx="1582">
                  <c:v>0.15162970975588061</c:v>
                </c:pt>
                <c:pt idx="1583">
                  <c:v>0.15231601555757202</c:v>
                </c:pt>
                <c:pt idx="1584">
                  <c:v>0.15309596921633439</c:v>
                </c:pt>
                <c:pt idx="1585">
                  <c:v>0.15398789846836536</c:v>
                </c:pt>
                <c:pt idx="1586">
                  <c:v>0.15474148199401805</c:v>
                </c:pt>
                <c:pt idx="1587">
                  <c:v>0.15542713011729897</c:v>
                </c:pt>
                <c:pt idx="1588">
                  <c:v>0.15618801218565803</c:v>
                </c:pt>
                <c:pt idx="1589">
                  <c:v>0.15692454873318459</c:v>
                </c:pt>
                <c:pt idx="1590">
                  <c:v>0.15766563147600787</c:v>
                </c:pt>
                <c:pt idx="1591">
                  <c:v>0.15844267526534389</c:v>
                </c:pt>
                <c:pt idx="1592">
                  <c:v>0.159061051913964</c:v>
                </c:pt>
                <c:pt idx="1593">
                  <c:v>0.15988826650308022</c:v>
                </c:pt>
                <c:pt idx="1594">
                  <c:v>0.16074078201085593</c:v>
                </c:pt>
                <c:pt idx="1595">
                  <c:v>0.16166113911558866</c:v>
                </c:pt>
                <c:pt idx="1596">
                  <c:v>0.16247288494790105</c:v>
                </c:pt>
                <c:pt idx="1597">
                  <c:v>0.16327921845785878</c:v>
                </c:pt>
                <c:pt idx="1598">
                  <c:v>0.16413055939252438</c:v>
                </c:pt>
                <c:pt idx="1599">
                  <c:v>0.16479054412764885</c:v>
                </c:pt>
                <c:pt idx="1600">
                  <c:v>0.16551089217068415</c:v>
                </c:pt>
                <c:pt idx="1601">
                  <c:v>0.16604473508563644</c:v>
                </c:pt>
                <c:pt idx="1602">
                  <c:v>0.16667944478398383</c:v>
                </c:pt>
                <c:pt idx="1603">
                  <c:v>0.16729627539362779</c:v>
                </c:pt>
                <c:pt idx="1604">
                  <c:v>0.16787464693438486</c:v>
                </c:pt>
                <c:pt idx="1605">
                  <c:v>0.16849136482685473</c:v>
                </c:pt>
                <c:pt idx="1606">
                  <c:v>0.16888084220076613</c:v>
                </c:pt>
                <c:pt idx="1607">
                  <c:v>0.16920475354659503</c:v>
                </c:pt>
                <c:pt idx="1608">
                  <c:v>0.16953696846884678</c:v>
                </c:pt>
                <c:pt idx="1609">
                  <c:v>0.16987156648569149</c:v>
                </c:pt>
                <c:pt idx="1610">
                  <c:v>0.17051167711078169</c:v>
                </c:pt>
                <c:pt idx="1611">
                  <c:v>0.1710663342720519</c:v>
                </c:pt>
                <c:pt idx="1612">
                  <c:v>0.17171554514443613</c:v>
                </c:pt>
                <c:pt idx="1613">
                  <c:v>0.17240358083699694</c:v>
                </c:pt>
                <c:pt idx="1614">
                  <c:v>0.17334329668172802</c:v>
                </c:pt>
                <c:pt idx="1615">
                  <c:v>0.17401561837388299</c:v>
                </c:pt>
                <c:pt idx="1616">
                  <c:v>0.17444785929855189</c:v>
                </c:pt>
                <c:pt idx="1617">
                  <c:v>0.17500016589071671</c:v>
                </c:pt>
                <c:pt idx="1618">
                  <c:v>0.17541110133712084</c:v>
                </c:pt>
                <c:pt idx="1619">
                  <c:v>0.17612512483555606</c:v>
                </c:pt>
                <c:pt idx="1620">
                  <c:v>0.17702904413298889</c:v>
                </c:pt>
                <c:pt idx="1621">
                  <c:v>0.17768363522522537</c:v>
                </c:pt>
                <c:pt idx="1622">
                  <c:v>0.17843349940301453</c:v>
                </c:pt>
                <c:pt idx="1623">
                  <c:v>0.17914891467245392</c:v>
                </c:pt>
                <c:pt idx="1624">
                  <c:v>0.17973943854676722</c:v>
                </c:pt>
                <c:pt idx="1625">
                  <c:v>0.18039109793936231</c:v>
                </c:pt>
                <c:pt idx="1626">
                  <c:v>0.18099713656143676</c:v>
                </c:pt>
                <c:pt idx="1627">
                  <c:v>0.18162283604833057</c:v>
                </c:pt>
                <c:pt idx="1628">
                  <c:v>0.18225152548829898</c:v>
                </c:pt>
                <c:pt idx="1629">
                  <c:v>0.18305775448998143</c:v>
                </c:pt>
                <c:pt idx="1630">
                  <c:v>0.18361883790688169</c:v>
                </c:pt>
                <c:pt idx="1631">
                  <c:v>0.18424489656883242</c:v>
                </c:pt>
                <c:pt idx="1632">
                  <c:v>0.1848756332217521</c:v>
                </c:pt>
                <c:pt idx="1633">
                  <c:v>0.18552810794831201</c:v>
                </c:pt>
                <c:pt idx="1634">
                  <c:v>0.18613122243843436</c:v>
                </c:pt>
                <c:pt idx="1635">
                  <c:v>0.1867874598008778</c:v>
                </c:pt>
                <c:pt idx="1636">
                  <c:v>0.18743648682749758</c:v>
                </c:pt>
                <c:pt idx="1637">
                  <c:v>0.18827561395168832</c:v>
                </c:pt>
                <c:pt idx="1638">
                  <c:v>0.18887706708396274</c:v>
                </c:pt>
                <c:pt idx="1639">
                  <c:v>0.18949273971370115</c:v>
                </c:pt>
                <c:pt idx="1640">
                  <c:v>0.19003394457300093</c:v>
                </c:pt>
                <c:pt idx="1641">
                  <c:v>0.19057769432313798</c:v>
                </c:pt>
                <c:pt idx="1642">
                  <c:v>0.1912335573651246</c:v>
                </c:pt>
                <c:pt idx="1643">
                  <c:v>0.19189364665426131</c:v>
                </c:pt>
                <c:pt idx="1644">
                  <c:v>0.19248691568216322</c:v>
                </c:pt>
                <c:pt idx="1645">
                  <c:v>0.19325895961271305</c:v>
                </c:pt>
                <c:pt idx="1646">
                  <c:v>0.19392919026848982</c:v>
                </c:pt>
                <c:pt idx="1647">
                  <c:v>0.19461856135225003</c:v>
                </c:pt>
                <c:pt idx="1648">
                  <c:v>0.19526303835306394</c:v>
                </c:pt>
                <c:pt idx="1649">
                  <c:v>0.19597345038875272</c:v>
                </c:pt>
                <c:pt idx="1650">
                  <c:v>0.19680970622422506</c:v>
                </c:pt>
                <c:pt idx="1651">
                  <c:v>0.19757873793109396</c:v>
                </c:pt>
                <c:pt idx="1652">
                  <c:v>0.19833260543402706</c:v>
                </c:pt>
                <c:pt idx="1653">
                  <c:v>0.19901384013948467</c:v>
                </c:pt>
                <c:pt idx="1654">
                  <c:v>0.19951623893392659</c:v>
                </c:pt>
                <c:pt idx="1655">
                  <c:v>0.19991100491919381</c:v>
                </c:pt>
                <c:pt idx="1656">
                  <c:v>0.20050151179824052</c:v>
                </c:pt>
                <c:pt idx="1657">
                  <c:v>0.20122384063681742</c:v>
                </c:pt>
                <c:pt idx="1658">
                  <c:v>0.20184455237591215</c:v>
                </c:pt>
                <c:pt idx="1659">
                  <c:v>0.20253944438097649</c:v>
                </c:pt>
                <c:pt idx="1660">
                  <c:v>0.20320856476164145</c:v>
                </c:pt>
                <c:pt idx="1661">
                  <c:v>0.20387018171388377</c:v>
                </c:pt>
                <c:pt idx="1662">
                  <c:v>0.20464967305880988</c:v>
                </c:pt>
                <c:pt idx="1663">
                  <c:v>0.20521465039234235</c:v>
                </c:pt>
                <c:pt idx="1664">
                  <c:v>0.20590642889679042</c:v>
                </c:pt>
                <c:pt idx="1665">
                  <c:v>0.20657936834787313</c:v>
                </c:pt>
                <c:pt idx="1666">
                  <c:v>0.20729716865794812</c:v>
                </c:pt>
                <c:pt idx="1667">
                  <c:v>0.20790697961033866</c:v>
                </c:pt>
                <c:pt idx="1668">
                  <c:v>0.20842269456097634</c:v>
                </c:pt>
                <c:pt idx="1669">
                  <c:v>0.20903294358893673</c:v>
                </c:pt>
                <c:pt idx="1670">
                  <c:v>0.20954821158114409</c:v>
                </c:pt>
                <c:pt idx="1671">
                  <c:v>0.21024731697416127</c:v>
                </c:pt>
                <c:pt idx="1672">
                  <c:v>0.21093177104526586</c:v>
                </c:pt>
                <c:pt idx="1673">
                  <c:v>0.21178853538006132</c:v>
                </c:pt>
                <c:pt idx="1674">
                  <c:v>0.21243708773043976</c:v>
                </c:pt>
                <c:pt idx="1675">
                  <c:v>0.21290500088855666</c:v>
                </c:pt>
                <c:pt idx="1676">
                  <c:v>0.21366779776891492</c:v>
                </c:pt>
                <c:pt idx="1677">
                  <c:v>0.21437961527858448</c:v>
                </c:pt>
                <c:pt idx="1678">
                  <c:v>0.21503782675404917</c:v>
                </c:pt>
                <c:pt idx="1679">
                  <c:v>0.2157395101334206</c:v>
                </c:pt>
                <c:pt idx="1680">
                  <c:v>0.21636487204846741</c:v>
                </c:pt>
                <c:pt idx="1681">
                  <c:v>0.21679180756094299</c:v>
                </c:pt>
                <c:pt idx="1682">
                  <c:v>0.21729605203262409</c:v>
                </c:pt>
                <c:pt idx="1683">
                  <c:v>0.21756856831735344</c:v>
                </c:pt>
                <c:pt idx="1684">
                  <c:v>0.21829356096870972</c:v>
                </c:pt>
                <c:pt idx="1685">
                  <c:v>0.21901461634685263</c:v>
                </c:pt>
                <c:pt idx="1686">
                  <c:v>0.21981103204482472</c:v>
                </c:pt>
                <c:pt idx="1687">
                  <c:v>0.22063767650723498</c:v>
                </c:pt>
                <c:pt idx="1688">
                  <c:v>0.22134906151679015</c:v>
                </c:pt>
                <c:pt idx="1689">
                  <c:v>0.22181205733609602</c:v>
                </c:pt>
                <c:pt idx="1690">
                  <c:v>0.222095875645902</c:v>
                </c:pt>
                <c:pt idx="1691">
                  <c:v>0.22243500984387959</c:v>
                </c:pt>
                <c:pt idx="1692">
                  <c:v>0.22303910207734859</c:v>
                </c:pt>
                <c:pt idx="1693">
                  <c:v>0.22373296151422842</c:v>
                </c:pt>
                <c:pt idx="1694">
                  <c:v>0.22443775197207017</c:v>
                </c:pt>
                <c:pt idx="1695">
                  <c:v>0.22510239584024666</c:v>
                </c:pt>
                <c:pt idx="1696">
                  <c:v>0.22580386193581303</c:v>
                </c:pt>
                <c:pt idx="1697">
                  <c:v>0.22619366590573539</c:v>
                </c:pt>
                <c:pt idx="1698">
                  <c:v>0.22638634242711694</c:v>
                </c:pt>
                <c:pt idx="1699">
                  <c:v>0.22669311812484269</c:v>
                </c:pt>
                <c:pt idx="1700">
                  <c:v>0.22693731643801046</c:v>
                </c:pt>
                <c:pt idx="1701">
                  <c:v>0.22750878936353666</c:v>
                </c:pt>
                <c:pt idx="1702">
                  <c:v>0.22831864537302943</c:v>
                </c:pt>
                <c:pt idx="1703">
                  <c:v>0.22921861840415403</c:v>
                </c:pt>
                <c:pt idx="1704">
                  <c:v>0.22986413304522818</c:v>
                </c:pt>
                <c:pt idx="1705">
                  <c:v>0.23015664650492954</c:v>
                </c:pt>
                <c:pt idx="1706">
                  <c:v>0.2303214754232743</c:v>
                </c:pt>
                <c:pt idx="1707">
                  <c:v>0.2303500371275122</c:v>
                </c:pt>
                <c:pt idx="1708">
                  <c:v>0.23035147287597921</c:v>
                </c:pt>
                <c:pt idx="1709">
                  <c:v>0.22989634012877527</c:v>
                </c:pt>
                <c:pt idx="1710">
                  <c:v>0.23006228633676659</c:v>
                </c:pt>
                <c:pt idx="1711">
                  <c:v>0.23002254671097044</c:v>
                </c:pt>
                <c:pt idx="1712">
                  <c:v>0.22995412322552114</c:v>
                </c:pt>
                <c:pt idx="1713">
                  <c:v>0.2303488652445142</c:v>
                </c:pt>
                <c:pt idx="1714">
                  <c:v>0.23054704315798211</c:v>
                </c:pt>
                <c:pt idx="1715">
                  <c:v>0.23074562448298405</c:v>
                </c:pt>
                <c:pt idx="1716">
                  <c:v>0.2309969407533583</c:v>
                </c:pt>
                <c:pt idx="1717">
                  <c:v>0.23096154517981071</c:v>
                </c:pt>
                <c:pt idx="1718">
                  <c:v>0.23122971970252432</c:v>
                </c:pt>
                <c:pt idx="1719">
                  <c:v>0.2314763169260052</c:v>
                </c:pt>
                <c:pt idx="1720">
                  <c:v>0.23205120823547346</c:v>
                </c:pt>
                <c:pt idx="1721">
                  <c:v>0.23253597257029271</c:v>
                </c:pt>
                <c:pt idx="1722">
                  <c:v>0.23301510250335969</c:v>
                </c:pt>
                <c:pt idx="1723">
                  <c:v>0.23338595426149231</c:v>
                </c:pt>
                <c:pt idx="1724">
                  <c:v>0.23371011331270566</c:v>
                </c:pt>
                <c:pt idx="1725">
                  <c:v>0.23400688084740437</c:v>
                </c:pt>
                <c:pt idx="1726">
                  <c:v>0.23452308422296109</c:v>
                </c:pt>
                <c:pt idx="1727">
                  <c:v>0.23479613344583475</c:v>
                </c:pt>
                <c:pt idx="1728">
                  <c:v>0.2351867668747174</c:v>
                </c:pt>
                <c:pt idx="1729">
                  <c:v>0.23560445562575216</c:v>
                </c:pt>
                <c:pt idx="1730">
                  <c:v>0.23600701958707293</c:v>
                </c:pt>
                <c:pt idx="1731">
                  <c:v>0.23644189848951488</c:v>
                </c:pt>
                <c:pt idx="1732">
                  <c:v>0.23696088676846933</c:v>
                </c:pt>
                <c:pt idx="1733">
                  <c:v>0.23757865588307162</c:v>
                </c:pt>
                <c:pt idx="1734">
                  <c:v>0.23815091159201751</c:v>
                </c:pt>
                <c:pt idx="1735">
                  <c:v>0.2386433719682616</c:v>
                </c:pt>
                <c:pt idx="1736">
                  <c:v>0.23895149460275494</c:v>
                </c:pt>
                <c:pt idx="1737">
                  <c:v>0.23947291003294605</c:v>
                </c:pt>
                <c:pt idx="1738">
                  <c:v>0.23999094306813973</c:v>
                </c:pt>
                <c:pt idx="1739">
                  <c:v>0.2406517861756757</c:v>
                </c:pt>
                <c:pt idx="1740">
                  <c:v>0.24119854664034188</c:v>
                </c:pt>
                <c:pt idx="1741">
                  <c:v>0.24183868267652306</c:v>
                </c:pt>
                <c:pt idx="1742">
                  <c:v>0.24241332696027515</c:v>
                </c:pt>
                <c:pt idx="1743">
                  <c:v>0.24287979773316448</c:v>
                </c:pt>
                <c:pt idx="1744">
                  <c:v>0.24349981635193121</c:v>
                </c:pt>
                <c:pt idx="1745">
                  <c:v>0.24400354107944489</c:v>
                </c:pt>
                <c:pt idx="1746">
                  <c:v>0.24430213940269702</c:v>
                </c:pt>
                <c:pt idx="1747">
                  <c:v>0.244868543469725</c:v>
                </c:pt>
                <c:pt idx="1748">
                  <c:v>0.24526919112129117</c:v>
                </c:pt>
                <c:pt idx="1749">
                  <c:v>0.24570514182545897</c:v>
                </c:pt>
                <c:pt idx="1750">
                  <c:v>0.24620257601715223</c:v>
                </c:pt>
                <c:pt idx="1751">
                  <c:v>0.24668242882517721</c:v>
                </c:pt>
                <c:pt idx="1752">
                  <c:v>0.24718783409348127</c:v>
                </c:pt>
                <c:pt idx="1753">
                  <c:v>0.24775827360212505</c:v>
                </c:pt>
                <c:pt idx="1754">
                  <c:v>0.2482732400822881</c:v>
                </c:pt>
                <c:pt idx="1755">
                  <c:v>0.24882136817069359</c:v>
                </c:pt>
                <c:pt idx="1756">
                  <c:v>0.24929808038229609</c:v>
                </c:pt>
                <c:pt idx="1757">
                  <c:v>0.24983110138921019</c:v>
                </c:pt>
                <c:pt idx="1758">
                  <c:v>0.25012118700675406</c:v>
                </c:pt>
                <c:pt idx="1759">
                  <c:v>0.25044493094017434</c:v>
                </c:pt>
                <c:pt idx="1760">
                  <c:v>0.25097357808679083</c:v>
                </c:pt>
                <c:pt idx="1761">
                  <c:v>0.25135067495214752</c:v>
                </c:pt>
                <c:pt idx="1762">
                  <c:v>0.25175337329526187</c:v>
                </c:pt>
                <c:pt idx="1763">
                  <c:v>0.25239405583597074</c:v>
                </c:pt>
                <c:pt idx="1764">
                  <c:v>0.25279356804637593</c:v>
                </c:pt>
                <c:pt idx="1765">
                  <c:v>0.2533963469126464</c:v>
                </c:pt>
                <c:pt idx="1766">
                  <c:v>0.25379375732733578</c:v>
                </c:pt>
                <c:pt idx="1767">
                  <c:v>0.25426485206622262</c:v>
                </c:pt>
                <c:pt idx="1768">
                  <c:v>0.25476659532557205</c:v>
                </c:pt>
                <c:pt idx="1769">
                  <c:v>0.25509555648857074</c:v>
                </c:pt>
                <c:pt idx="1770">
                  <c:v>0.25565643984056308</c:v>
                </c:pt>
                <c:pt idx="1771">
                  <c:v>0.25604458131696456</c:v>
                </c:pt>
                <c:pt idx="1772">
                  <c:v>0.25653269917300636</c:v>
                </c:pt>
                <c:pt idx="1773">
                  <c:v>0.25716885870373407</c:v>
                </c:pt>
                <c:pt idx="1774">
                  <c:v>0.25768295413240722</c:v>
                </c:pt>
                <c:pt idx="1775">
                  <c:v>0.25818736229411521</c:v>
                </c:pt>
                <c:pt idx="1776">
                  <c:v>0.25863598681351252</c:v>
                </c:pt>
                <c:pt idx="1777">
                  <c:v>0.25911722015214939</c:v>
                </c:pt>
                <c:pt idx="1778">
                  <c:v>0.25958925432820118</c:v>
                </c:pt>
                <c:pt idx="1779">
                  <c:v>0.26006740921448784</c:v>
                </c:pt>
                <c:pt idx="1780">
                  <c:v>0.26044500696533207</c:v>
                </c:pt>
                <c:pt idx="1781">
                  <c:v>0.26087838569963051</c:v>
                </c:pt>
                <c:pt idx="1782">
                  <c:v>0.26143803543536276</c:v>
                </c:pt>
                <c:pt idx="1783">
                  <c:v>0.26189832398024826</c:v>
                </c:pt>
                <c:pt idx="1784">
                  <c:v>0.26235614245666916</c:v>
                </c:pt>
                <c:pt idx="1785">
                  <c:v>0.26281692546949575</c:v>
                </c:pt>
                <c:pt idx="1786">
                  <c:v>0.26323493238104856</c:v>
                </c:pt>
                <c:pt idx="1787">
                  <c:v>0.26378181203493684</c:v>
                </c:pt>
                <c:pt idx="1788">
                  <c:v>0.26432628694098398</c:v>
                </c:pt>
                <c:pt idx="1789">
                  <c:v>0.26481998163598663</c:v>
                </c:pt>
                <c:pt idx="1790">
                  <c:v>0.2653115758936439</c:v>
                </c:pt>
                <c:pt idx="1791">
                  <c:v>0.26580604674830688</c:v>
                </c:pt>
                <c:pt idx="1792">
                  <c:v>0.26630939321663943</c:v>
                </c:pt>
                <c:pt idx="1793">
                  <c:v>0.2667326214389516</c:v>
                </c:pt>
                <c:pt idx="1794">
                  <c:v>0.26714974764732663</c:v>
                </c:pt>
                <c:pt idx="1795">
                  <c:v>0.26766966855966112</c:v>
                </c:pt>
                <c:pt idx="1796">
                  <c:v>0.26800376326115027</c:v>
                </c:pt>
                <c:pt idx="1797">
                  <c:v>0.2683605641374438</c:v>
                </c:pt>
                <c:pt idx="1798">
                  <c:v>0.26874176495998675</c:v>
                </c:pt>
                <c:pt idx="1799">
                  <c:v>0.26923296050996159</c:v>
                </c:pt>
                <c:pt idx="1800">
                  <c:v>0.26981304411668</c:v>
                </c:pt>
                <c:pt idx="1801">
                  <c:v>0.27025560848587593</c:v>
                </c:pt>
                <c:pt idx="1802">
                  <c:v>0.27075159899254214</c:v>
                </c:pt>
                <c:pt idx="1803">
                  <c:v>0.27123613951317332</c:v>
                </c:pt>
                <c:pt idx="1804">
                  <c:v>0.27158842813733586</c:v>
                </c:pt>
                <c:pt idx="1805">
                  <c:v>0.27217306973363203</c:v>
                </c:pt>
                <c:pt idx="1806">
                  <c:v>0.27272694209274068</c:v>
                </c:pt>
                <c:pt idx="1807">
                  <c:v>0.27308995375820477</c:v>
                </c:pt>
                <c:pt idx="1808">
                  <c:v>0.27358966764274145</c:v>
                </c:pt>
                <c:pt idx="1809">
                  <c:v>0.2741378897984274</c:v>
                </c:pt>
                <c:pt idx="1810">
                  <c:v>0.27462799186892262</c:v>
                </c:pt>
                <c:pt idx="1811">
                  <c:v>0.27519675273342331</c:v>
                </c:pt>
                <c:pt idx="1812">
                  <c:v>0.27566822824359855</c:v>
                </c:pt>
                <c:pt idx="1813">
                  <c:v>0.27606483564129408</c:v>
                </c:pt>
                <c:pt idx="1814">
                  <c:v>0.27644878155609875</c:v>
                </c:pt>
                <c:pt idx="1815">
                  <c:v>0.2768734939805203</c:v>
                </c:pt>
                <c:pt idx="1816">
                  <c:v>0.27724767659380578</c:v>
                </c:pt>
                <c:pt idx="1817">
                  <c:v>0.27770273997787942</c:v>
                </c:pt>
                <c:pt idx="1818">
                  <c:v>0.27811939173587646</c:v>
                </c:pt>
                <c:pt idx="1819">
                  <c:v>0.27862685980201046</c:v>
                </c:pt>
                <c:pt idx="1820">
                  <c:v>0.27908534424417014</c:v>
                </c:pt>
                <c:pt idx="1821">
                  <c:v>0.27953551259378179</c:v>
                </c:pt>
                <c:pt idx="1822">
                  <c:v>0.27997392539029803</c:v>
                </c:pt>
                <c:pt idx="1823">
                  <c:v>0.28040291467243061</c:v>
                </c:pt>
                <c:pt idx="1824">
                  <c:v>0.28088633067056318</c:v>
                </c:pt>
                <c:pt idx="1825">
                  <c:v>0.28137113368585936</c:v>
                </c:pt>
                <c:pt idx="1826">
                  <c:v>0.2818249005201281</c:v>
                </c:pt>
                <c:pt idx="1827">
                  <c:v>0.28221997570955332</c:v>
                </c:pt>
                <c:pt idx="1828">
                  <c:v>0.28263723570945565</c:v>
                </c:pt>
                <c:pt idx="1829">
                  <c:v>0.28319956215309461</c:v>
                </c:pt>
                <c:pt idx="1830">
                  <c:v>0.28366680707142888</c:v>
                </c:pt>
                <c:pt idx="1831">
                  <c:v>0.28418914177010279</c:v>
                </c:pt>
                <c:pt idx="1832">
                  <c:v>0.28464835247312548</c:v>
                </c:pt>
                <c:pt idx="1833">
                  <c:v>0.28531605011340927</c:v>
                </c:pt>
                <c:pt idx="1834">
                  <c:v>0.28572052943494708</c:v>
                </c:pt>
                <c:pt idx="1835">
                  <c:v>0.28620346835858884</c:v>
                </c:pt>
                <c:pt idx="1836">
                  <c:v>0.28667127892219008</c:v>
                </c:pt>
                <c:pt idx="1837">
                  <c:v>0.28704465332558504</c:v>
                </c:pt>
                <c:pt idx="1838">
                  <c:v>0.28754426110119008</c:v>
                </c:pt>
                <c:pt idx="1839">
                  <c:v>0.28801348684879707</c:v>
                </c:pt>
                <c:pt idx="1840">
                  <c:v>0.2884194035687912</c:v>
                </c:pt>
                <c:pt idx="1841">
                  <c:v>0.28878361689325455</c:v>
                </c:pt>
                <c:pt idx="1842">
                  <c:v>0.28923747733203353</c:v>
                </c:pt>
                <c:pt idx="1843">
                  <c:v>0.28962652021207441</c:v>
                </c:pt>
                <c:pt idx="1844">
                  <c:v>0.28993228377283886</c:v>
                </c:pt>
                <c:pt idx="1845">
                  <c:v>0.29035092028742365</c:v>
                </c:pt>
                <c:pt idx="1846">
                  <c:v>0.29071051423280136</c:v>
                </c:pt>
                <c:pt idx="1847">
                  <c:v>0.29133120503005111</c:v>
                </c:pt>
                <c:pt idx="1848">
                  <c:v>0.29180972801056487</c:v>
                </c:pt>
                <c:pt idx="1849">
                  <c:v>0.29226204007845008</c:v>
                </c:pt>
                <c:pt idx="1850">
                  <c:v>0.29263868610268534</c:v>
                </c:pt>
                <c:pt idx="1851">
                  <c:v>0.29306558807091115</c:v>
                </c:pt>
                <c:pt idx="1852">
                  <c:v>0.29338200113871449</c:v>
                </c:pt>
                <c:pt idx="1853">
                  <c:v>0.2938002124057506</c:v>
                </c:pt>
                <c:pt idx="1854">
                  <c:v>0.29436349878132001</c:v>
                </c:pt>
                <c:pt idx="1855">
                  <c:v>0.29483554099452902</c:v>
                </c:pt>
                <c:pt idx="1856">
                  <c:v>0.29525114685010229</c:v>
                </c:pt>
                <c:pt idx="1857">
                  <c:v>0.29555202002734654</c:v>
                </c:pt>
                <c:pt idx="1858">
                  <c:v>0.29587882445381997</c:v>
                </c:pt>
                <c:pt idx="1859">
                  <c:v>0.29631533118074727</c:v>
                </c:pt>
                <c:pt idx="1860">
                  <c:v>0.29677005316994992</c:v>
                </c:pt>
                <c:pt idx="1861">
                  <c:v>0.29721013721859391</c:v>
                </c:pt>
                <c:pt idx="1862">
                  <c:v>0.29763254761344171</c:v>
                </c:pt>
                <c:pt idx="1863">
                  <c:v>0.29803734546388877</c:v>
                </c:pt>
                <c:pt idx="1864">
                  <c:v>0.29850755981443422</c:v>
                </c:pt>
                <c:pt idx="1865">
                  <c:v>0.29886028235212331</c:v>
                </c:pt>
                <c:pt idx="1866">
                  <c:v>0.29934753590011737</c:v>
                </c:pt>
                <c:pt idx="1867">
                  <c:v>0.29983229642719716</c:v>
                </c:pt>
                <c:pt idx="1868">
                  <c:v>0.30021313918805581</c:v>
                </c:pt>
                <c:pt idx="1869">
                  <c:v>0.30065827608651569</c:v>
                </c:pt>
                <c:pt idx="1870">
                  <c:v>0.30110442849194907</c:v>
                </c:pt>
                <c:pt idx="1871">
                  <c:v>0.30166751664801361</c:v>
                </c:pt>
                <c:pt idx="1872">
                  <c:v>0.30204589926092623</c:v>
                </c:pt>
                <c:pt idx="1873">
                  <c:v>0.30251487750396117</c:v>
                </c:pt>
                <c:pt idx="1874">
                  <c:v>0.30291323187853508</c:v>
                </c:pt>
                <c:pt idx="1875">
                  <c:v>0.30328205712057171</c:v>
                </c:pt>
                <c:pt idx="1876">
                  <c:v>0.30369560195608214</c:v>
                </c:pt>
                <c:pt idx="1877">
                  <c:v>0.30420461835185603</c:v>
                </c:pt>
                <c:pt idx="1878">
                  <c:v>0.30476676064041808</c:v>
                </c:pt>
                <c:pt idx="1879">
                  <c:v>0.3052437655293142</c:v>
                </c:pt>
                <c:pt idx="1880">
                  <c:v>0.30571675360838618</c:v>
                </c:pt>
                <c:pt idx="1881">
                  <c:v>0.30618802670835399</c:v>
                </c:pt>
                <c:pt idx="1882">
                  <c:v>0.30678681674003028</c:v>
                </c:pt>
                <c:pt idx="1883">
                  <c:v>0.3072792420009488</c:v>
                </c:pt>
                <c:pt idx="1884">
                  <c:v>0.30777538639326835</c:v>
                </c:pt>
                <c:pt idx="1885">
                  <c:v>0.30829721542467264</c:v>
                </c:pt>
                <c:pt idx="1886">
                  <c:v>0.30877502444590726</c:v>
                </c:pt>
                <c:pt idx="1887">
                  <c:v>0.30924926663113506</c:v>
                </c:pt>
                <c:pt idx="1888">
                  <c:v>0.30957178621329245</c:v>
                </c:pt>
                <c:pt idx="1889">
                  <c:v>0.3099043939828624</c:v>
                </c:pt>
                <c:pt idx="1890">
                  <c:v>0.31025892827906076</c:v>
                </c:pt>
                <c:pt idx="1891">
                  <c:v>0.31070564406741213</c:v>
                </c:pt>
                <c:pt idx="1892">
                  <c:v>0.31114947440485158</c:v>
                </c:pt>
                <c:pt idx="1893">
                  <c:v>0.31163054597041917</c:v>
                </c:pt>
                <c:pt idx="1894">
                  <c:v>0.31212876434594117</c:v>
                </c:pt>
                <c:pt idx="1895">
                  <c:v>0.31250590940965312</c:v>
                </c:pt>
                <c:pt idx="1896">
                  <c:v>0.31296934206963062</c:v>
                </c:pt>
                <c:pt idx="1897">
                  <c:v>0.31345426869305115</c:v>
                </c:pt>
                <c:pt idx="1898">
                  <c:v>0.31397455018714815</c:v>
                </c:pt>
                <c:pt idx="1899">
                  <c:v>0.31443319245729417</c:v>
                </c:pt>
                <c:pt idx="1900">
                  <c:v>0.31485565163219481</c:v>
                </c:pt>
                <c:pt idx="1901">
                  <c:v>0.31532860012517694</c:v>
                </c:pt>
                <c:pt idx="1902">
                  <c:v>0.31580252839188644</c:v>
                </c:pt>
                <c:pt idx="1903">
                  <c:v>0.31626964002974778</c:v>
                </c:pt>
                <c:pt idx="1904">
                  <c:v>0.31668050813583165</c:v>
                </c:pt>
                <c:pt idx="1905">
                  <c:v>0.31715344236797338</c:v>
                </c:pt>
                <c:pt idx="1906">
                  <c:v>0.31760850055158307</c:v>
                </c:pt>
                <c:pt idx="1907">
                  <c:v>0.31803765715887844</c:v>
                </c:pt>
                <c:pt idx="1908">
                  <c:v>0.31845354513820417</c:v>
                </c:pt>
                <c:pt idx="1909">
                  <c:v>0.31893979828818364</c:v>
                </c:pt>
                <c:pt idx="1910">
                  <c:v>0.31946590273116315</c:v>
                </c:pt>
                <c:pt idx="1911">
                  <c:v>0.31995098096109548</c:v>
                </c:pt>
                <c:pt idx="1912">
                  <c:v>0.3203237962554456</c:v>
                </c:pt>
                <c:pt idx="1913">
                  <c:v>0.32067241383909256</c:v>
                </c:pt>
                <c:pt idx="1914">
                  <c:v>0.3211185344033784</c:v>
                </c:pt>
                <c:pt idx="1915">
                  <c:v>0.32164164064601863</c:v>
                </c:pt>
                <c:pt idx="1916">
                  <c:v>0.32213236980274129</c:v>
                </c:pt>
                <c:pt idx="1917">
                  <c:v>0.32263289058075434</c:v>
                </c:pt>
                <c:pt idx="1918">
                  <c:v>0.32312823252847506</c:v>
                </c:pt>
                <c:pt idx="1919">
                  <c:v>0.32353170524868308</c:v>
                </c:pt>
                <c:pt idx="1920">
                  <c:v>0.32392035845727829</c:v>
                </c:pt>
                <c:pt idx="1921">
                  <c:v>0.32429636052433386</c:v>
                </c:pt>
                <c:pt idx="1922">
                  <c:v>0.32463703827159157</c:v>
                </c:pt>
                <c:pt idx="1923">
                  <c:v>0.32514354197937528</c:v>
                </c:pt>
                <c:pt idx="1924">
                  <c:v>0.32559276073825116</c:v>
                </c:pt>
                <c:pt idx="1925">
                  <c:v>0.32602770213041499</c:v>
                </c:pt>
                <c:pt idx="1926">
                  <c:v>0.32642871672777574</c:v>
                </c:pt>
                <c:pt idx="1927">
                  <c:v>0.32681206575856181</c:v>
                </c:pt>
                <c:pt idx="1928">
                  <c:v>0.32717902913171126</c:v>
                </c:pt>
                <c:pt idx="1929">
                  <c:v>0.32750110818866379</c:v>
                </c:pt>
                <c:pt idx="1930">
                  <c:v>0.3278722047563995</c:v>
                </c:pt>
                <c:pt idx="1931">
                  <c:v>0.32826834560489981</c:v>
                </c:pt>
                <c:pt idx="1932">
                  <c:v>0.3286899878334234</c:v>
                </c:pt>
                <c:pt idx="1933">
                  <c:v>0.32914143642992588</c:v>
                </c:pt>
                <c:pt idx="1934">
                  <c:v>0.32963457461932627</c:v>
                </c:pt>
                <c:pt idx="1935">
                  <c:v>0.33012016035533542</c:v>
                </c:pt>
                <c:pt idx="1936">
                  <c:v>0.33046482599495031</c:v>
                </c:pt>
                <c:pt idx="1937">
                  <c:v>0.33078899058475453</c:v>
                </c:pt>
                <c:pt idx="1938">
                  <c:v>0.33112408332226989</c:v>
                </c:pt>
                <c:pt idx="1939">
                  <c:v>0.33142402177701347</c:v>
                </c:pt>
                <c:pt idx="1940">
                  <c:v>0.33192980972139829</c:v>
                </c:pt>
                <c:pt idx="1941">
                  <c:v>0.33235190287277339</c:v>
                </c:pt>
                <c:pt idx="1942">
                  <c:v>0.33273521280254204</c:v>
                </c:pt>
                <c:pt idx="1943">
                  <c:v>0.33326697102056424</c:v>
                </c:pt>
                <c:pt idx="1944">
                  <c:v>0.33373774672005718</c:v>
                </c:pt>
                <c:pt idx="1945">
                  <c:v>0.33429864169507301</c:v>
                </c:pt>
                <c:pt idx="1946">
                  <c:v>0.33468637697399967</c:v>
                </c:pt>
                <c:pt idx="1947">
                  <c:v>0.33513486620717559</c:v>
                </c:pt>
                <c:pt idx="1948">
                  <c:v>0.33552881963433284</c:v>
                </c:pt>
                <c:pt idx="1949">
                  <c:v>0.33589438563090723</c:v>
                </c:pt>
                <c:pt idx="1950">
                  <c:v>0.33626312566362637</c:v>
                </c:pt>
                <c:pt idx="1951">
                  <c:v>0.33658413912533025</c:v>
                </c:pt>
                <c:pt idx="1952">
                  <c:v>0.33694595657357118</c:v>
                </c:pt>
                <c:pt idx="1953">
                  <c:v>0.3372505267189968</c:v>
                </c:pt>
                <c:pt idx="1954">
                  <c:v>0.33767194208117174</c:v>
                </c:pt>
                <c:pt idx="1955">
                  <c:v>0.33812282235764962</c:v>
                </c:pt>
                <c:pt idx="1956">
                  <c:v>0.33858229648995902</c:v>
                </c:pt>
                <c:pt idx="1957">
                  <c:v>0.33899694048852597</c:v>
                </c:pt>
                <c:pt idx="1958">
                  <c:v>0.33937134157535093</c:v>
                </c:pt>
                <c:pt idx="1959">
                  <c:v>0.33974149018111482</c:v>
                </c:pt>
                <c:pt idx="1960">
                  <c:v>0.34013535252738147</c:v>
                </c:pt>
                <c:pt idx="1961">
                  <c:v>0.34057313003607087</c:v>
                </c:pt>
                <c:pt idx="1962">
                  <c:v>0.34087213065954641</c:v>
                </c:pt>
                <c:pt idx="1963">
                  <c:v>0.34123862259339949</c:v>
                </c:pt>
                <c:pt idx="1964">
                  <c:v>0.34155362380446574</c:v>
                </c:pt>
                <c:pt idx="1965">
                  <c:v>0.34191774700549254</c:v>
                </c:pt>
                <c:pt idx="1966">
                  <c:v>0.3422742676086914</c:v>
                </c:pt>
                <c:pt idx="1967">
                  <c:v>0.34264204366438106</c:v>
                </c:pt>
                <c:pt idx="1968">
                  <c:v>0.34300708928038665</c:v>
                </c:pt>
                <c:pt idx="1969">
                  <c:v>0.34332398703392714</c:v>
                </c:pt>
                <c:pt idx="1970">
                  <c:v>0.34371401007320534</c:v>
                </c:pt>
                <c:pt idx="1971">
                  <c:v>0.34408990417566659</c:v>
                </c:pt>
                <c:pt idx="1972">
                  <c:v>0.34449405524528071</c:v>
                </c:pt>
                <c:pt idx="1973">
                  <c:v>0.34482873554875526</c:v>
                </c:pt>
                <c:pt idx="1974">
                  <c:v>0.34520490226804729</c:v>
                </c:pt>
                <c:pt idx="1975">
                  <c:v>0.34557282616014334</c:v>
                </c:pt>
                <c:pt idx="1976">
                  <c:v>0.3459055137546328</c:v>
                </c:pt>
                <c:pt idx="1977">
                  <c:v>0.3463166338943296</c:v>
                </c:pt>
                <c:pt idx="1978">
                  <c:v>0.34665652688796056</c:v>
                </c:pt>
                <c:pt idx="1979">
                  <c:v>0.34704279453815229</c:v>
                </c:pt>
                <c:pt idx="1980">
                  <c:v>0.34735410322059274</c:v>
                </c:pt>
                <c:pt idx="1981">
                  <c:v>0.34773971810313331</c:v>
                </c:pt>
                <c:pt idx="1982">
                  <c:v>0.34812473793159643</c:v>
                </c:pt>
                <c:pt idx="1983">
                  <c:v>0.34844313323657472</c:v>
                </c:pt>
                <c:pt idx="1984">
                  <c:v>0.34880809967693205</c:v>
                </c:pt>
                <c:pt idx="1985">
                  <c:v>0.34914036015106509</c:v>
                </c:pt>
                <c:pt idx="1986">
                  <c:v>0.34946682660308853</c:v>
                </c:pt>
                <c:pt idx="1987">
                  <c:v>0.34983440001466798</c:v>
                </c:pt>
                <c:pt idx="1988">
                  <c:v>0.35017182026516197</c:v>
                </c:pt>
                <c:pt idx="1989">
                  <c:v>0.3504941827327836</c:v>
                </c:pt>
                <c:pt idx="1990">
                  <c:v>0.35084074970115281</c:v>
                </c:pt>
                <c:pt idx="1991">
                  <c:v>0.35121529873078372</c:v>
                </c:pt>
                <c:pt idx="1992">
                  <c:v>0.35157334430664822</c:v>
                </c:pt>
                <c:pt idx="1993">
                  <c:v>0.35186470605653908</c:v>
                </c:pt>
                <c:pt idx="1994">
                  <c:v>0.3522795652213675</c:v>
                </c:pt>
                <c:pt idx="1995">
                  <c:v>0.35259531831666502</c:v>
                </c:pt>
                <c:pt idx="1996">
                  <c:v>0.35291217766088212</c:v>
                </c:pt>
                <c:pt idx="1997">
                  <c:v>0.35321526213724574</c:v>
                </c:pt>
                <c:pt idx="1998">
                  <c:v>0.35352368724225247</c:v>
                </c:pt>
                <c:pt idx="1999">
                  <c:v>0.35387932882329104</c:v>
                </c:pt>
                <c:pt idx="2000">
                  <c:v>0.35423232240325186</c:v>
                </c:pt>
                <c:pt idx="2001">
                  <c:v>0.35464191309134319</c:v>
                </c:pt>
                <c:pt idx="2002">
                  <c:v>0.35501289659193375</c:v>
                </c:pt>
                <c:pt idx="2003">
                  <c:v>0.35530841818507997</c:v>
                </c:pt>
                <c:pt idx="2004">
                  <c:v>0.35569553141190013</c:v>
                </c:pt>
                <c:pt idx="2005">
                  <c:v>0.35600263517438591</c:v>
                </c:pt>
                <c:pt idx="2006">
                  <c:v>0.3563293183576165</c:v>
                </c:pt>
                <c:pt idx="2007">
                  <c:v>0.35669928581486571</c:v>
                </c:pt>
                <c:pt idx="2008">
                  <c:v>0.35709565879634037</c:v>
                </c:pt>
                <c:pt idx="2009">
                  <c:v>0.35749130598863199</c:v>
                </c:pt>
                <c:pt idx="2010">
                  <c:v>0.35783425027478666</c:v>
                </c:pt>
                <c:pt idx="2011">
                  <c:v>0.35815959324369834</c:v>
                </c:pt>
                <c:pt idx="2012">
                  <c:v>0.35847825533567257</c:v>
                </c:pt>
                <c:pt idx="2013">
                  <c:v>0.35876614999093909</c:v>
                </c:pt>
                <c:pt idx="2014">
                  <c:v>0.35912267923686703</c:v>
                </c:pt>
                <c:pt idx="2015">
                  <c:v>0.35947242003910262</c:v>
                </c:pt>
                <c:pt idx="2016">
                  <c:v>0.35979958499837211</c:v>
                </c:pt>
                <c:pt idx="2017">
                  <c:v>0.36010961413344045</c:v>
                </c:pt>
                <c:pt idx="2018">
                  <c:v>0.36045760030683788</c:v>
                </c:pt>
                <c:pt idx="2019">
                  <c:v>0.36075285955665465</c:v>
                </c:pt>
                <c:pt idx="2020">
                  <c:v>0.3610616218546171</c:v>
                </c:pt>
                <c:pt idx="2021">
                  <c:v>0.3613895739954644</c:v>
                </c:pt>
                <c:pt idx="2022">
                  <c:v>0.3617444493412626</c:v>
                </c:pt>
                <c:pt idx="2023">
                  <c:v>0.36202954848033958</c:v>
                </c:pt>
                <c:pt idx="2024">
                  <c:v>0.36241325634397531</c:v>
                </c:pt>
                <c:pt idx="2025">
                  <c:v>0.36275279150708434</c:v>
                </c:pt>
                <c:pt idx="2026">
                  <c:v>0.36309035175734761</c:v>
                </c:pt>
                <c:pt idx="2027">
                  <c:v>0.36340966558942928</c:v>
                </c:pt>
                <c:pt idx="2028">
                  <c:v>0.36372927365117214</c:v>
                </c:pt>
                <c:pt idx="2029">
                  <c:v>0.36407327261979555</c:v>
                </c:pt>
                <c:pt idx="2030">
                  <c:v>0.36441370716404814</c:v>
                </c:pt>
                <c:pt idx="2031">
                  <c:v>0.3648096000481183</c:v>
                </c:pt>
                <c:pt idx="2032">
                  <c:v>0.36512210057620081</c:v>
                </c:pt>
                <c:pt idx="2033">
                  <c:v>0.36539846430919087</c:v>
                </c:pt>
                <c:pt idx="2034">
                  <c:v>0.36570960163501137</c:v>
                </c:pt>
                <c:pt idx="2035">
                  <c:v>0.36603641578308571</c:v>
                </c:pt>
                <c:pt idx="2036">
                  <c:v>0.36634761752009942</c:v>
                </c:pt>
                <c:pt idx="2037">
                  <c:v>0.36668588129830665</c:v>
                </c:pt>
                <c:pt idx="2038">
                  <c:v>0.36701974004626126</c:v>
                </c:pt>
                <c:pt idx="2039">
                  <c:v>0.36735285691652231</c:v>
                </c:pt>
                <c:pt idx="2040">
                  <c:v>0.36764518476240082</c:v>
                </c:pt>
                <c:pt idx="2041">
                  <c:v>0.36792713806907518</c:v>
                </c:pt>
                <c:pt idx="2042">
                  <c:v>0.36826642096218698</c:v>
                </c:pt>
                <c:pt idx="2043">
                  <c:v>0.36857255501830022</c:v>
                </c:pt>
                <c:pt idx="2044">
                  <c:v>0.36888206673070617</c:v>
                </c:pt>
                <c:pt idx="2045">
                  <c:v>0.36922124296136066</c:v>
                </c:pt>
                <c:pt idx="2046">
                  <c:v>0.36954084738603749</c:v>
                </c:pt>
                <c:pt idx="2047">
                  <c:v>0.3698580721843221</c:v>
                </c:pt>
                <c:pt idx="2048">
                  <c:v>0.37018584441906099</c:v>
                </c:pt>
                <c:pt idx="2049">
                  <c:v>0.37044968132239253</c:v>
                </c:pt>
                <c:pt idx="2050">
                  <c:v>0.37074641417256771</c:v>
                </c:pt>
                <c:pt idx="2051">
                  <c:v>0.37107034357244517</c:v>
                </c:pt>
                <c:pt idx="2052">
                  <c:v>0.37135039875708786</c:v>
                </c:pt>
                <c:pt idx="2053">
                  <c:v>0.37163553654549952</c:v>
                </c:pt>
                <c:pt idx="2054">
                  <c:v>0.37194075270260885</c:v>
                </c:pt>
                <c:pt idx="2055">
                  <c:v>0.37223356012146064</c:v>
                </c:pt>
                <c:pt idx="2056">
                  <c:v>0.3725106381906097</c:v>
                </c:pt>
                <c:pt idx="2057">
                  <c:v>0.37277707970956203</c:v>
                </c:pt>
                <c:pt idx="2058">
                  <c:v>0.37303108943927643</c:v>
                </c:pt>
                <c:pt idx="2059">
                  <c:v>0.37330010567475735</c:v>
                </c:pt>
                <c:pt idx="2060">
                  <c:v>0.37353204217482677</c:v>
                </c:pt>
                <c:pt idx="2061">
                  <c:v>0.37378588089665138</c:v>
                </c:pt>
                <c:pt idx="2062">
                  <c:v>0.37403278372565291</c:v>
                </c:pt>
                <c:pt idx="2063">
                  <c:v>0.3743042980311293</c:v>
                </c:pt>
                <c:pt idx="2064">
                  <c:v>0.37457774572461566</c:v>
                </c:pt>
                <c:pt idx="2065">
                  <c:v>0.37483919317232506</c:v>
                </c:pt>
                <c:pt idx="2066">
                  <c:v>0.37507491085832317</c:v>
                </c:pt>
                <c:pt idx="2067">
                  <c:v>0.37531271247391218</c:v>
                </c:pt>
                <c:pt idx="2068">
                  <c:v>0.37554642546252459</c:v>
                </c:pt>
                <c:pt idx="2069">
                  <c:v>0.37576598901095148</c:v>
                </c:pt>
                <c:pt idx="2070">
                  <c:v>0.37597183641967574</c:v>
                </c:pt>
                <c:pt idx="2071">
                  <c:v>0.37619680299050706</c:v>
                </c:pt>
                <c:pt idx="2072">
                  <c:v>0.37640768737336655</c:v>
                </c:pt>
                <c:pt idx="2073">
                  <c:v>0.37660579885638573</c:v>
                </c:pt>
                <c:pt idx="2074">
                  <c:v>0.37679906291963028</c:v>
                </c:pt>
                <c:pt idx="2075">
                  <c:v>0.37700000262055039</c:v>
                </c:pt>
                <c:pt idx="2076">
                  <c:v>0.37718676710845345</c:v>
                </c:pt>
                <c:pt idx="2077">
                  <c:v>0.37737013065253011</c:v>
                </c:pt>
                <c:pt idx="2078">
                  <c:v>0.37755463277283985</c:v>
                </c:pt>
                <c:pt idx="2079">
                  <c:v>0.37771819008570218</c:v>
                </c:pt>
                <c:pt idx="2080">
                  <c:v>0.3778932384800468</c:v>
                </c:pt>
                <c:pt idx="2081">
                  <c:v>0.37807345026696887</c:v>
                </c:pt>
                <c:pt idx="2082">
                  <c:v>0.37827315618807805</c:v>
                </c:pt>
                <c:pt idx="2083">
                  <c:v>0.37850265315109061</c:v>
                </c:pt>
                <c:pt idx="2084">
                  <c:v>0.37874598011908078</c:v>
                </c:pt>
                <c:pt idx="2085">
                  <c:v>0.37896697859211786</c:v>
                </c:pt>
                <c:pt idx="2086">
                  <c:v>0.37915802335853888</c:v>
                </c:pt>
                <c:pt idx="2087">
                  <c:v>0.3793396804592053</c:v>
                </c:pt>
                <c:pt idx="2088">
                  <c:v>0.37952450533726551</c:v>
                </c:pt>
                <c:pt idx="2089">
                  <c:v>0.37975368136691529</c:v>
                </c:pt>
                <c:pt idx="2090">
                  <c:v>0.38000141959263772</c:v>
                </c:pt>
                <c:pt idx="2091">
                  <c:v>0.38023773755047841</c:v>
                </c:pt>
                <c:pt idx="2092">
                  <c:v>0.38046665284994502</c:v>
                </c:pt>
                <c:pt idx="2093">
                  <c:v>0.38067138896240627</c:v>
                </c:pt>
                <c:pt idx="2094">
                  <c:v>0.38091603717192296</c:v>
                </c:pt>
                <c:pt idx="2095">
                  <c:v>0.38113682291259326</c:v>
                </c:pt>
                <c:pt idx="2096">
                  <c:v>0.38135175596838089</c:v>
                </c:pt>
                <c:pt idx="2097">
                  <c:v>0.38156879867871846</c:v>
                </c:pt>
                <c:pt idx="2098">
                  <c:v>0.38179972300262893</c:v>
                </c:pt>
                <c:pt idx="2099">
                  <c:v>0.38202777010936945</c:v>
                </c:pt>
                <c:pt idx="2100">
                  <c:v>0.38225072073222116</c:v>
                </c:pt>
                <c:pt idx="2101">
                  <c:v>0.38247194799506806</c:v>
                </c:pt>
                <c:pt idx="2102">
                  <c:v>0.38270370546250049</c:v>
                </c:pt>
                <c:pt idx="2103">
                  <c:v>0.38295422202402085</c:v>
                </c:pt>
                <c:pt idx="2104">
                  <c:v>0.38322843967189135</c:v>
                </c:pt>
                <c:pt idx="2105">
                  <c:v>0.38347477600525126</c:v>
                </c:pt>
                <c:pt idx="2106">
                  <c:v>0.38373771073538721</c:v>
                </c:pt>
                <c:pt idx="2107">
                  <c:v>0.38396237613185907</c:v>
                </c:pt>
                <c:pt idx="2108">
                  <c:v>0.38415642313741116</c:v>
                </c:pt>
                <c:pt idx="2109">
                  <c:v>0.38435646447621102</c:v>
                </c:pt>
                <c:pt idx="2110">
                  <c:v>0.38457353345719086</c:v>
                </c:pt>
                <c:pt idx="2111">
                  <c:v>0.38481174585052319</c:v>
                </c:pt>
                <c:pt idx="2112">
                  <c:v>0.38505345619788728</c:v>
                </c:pt>
                <c:pt idx="2113">
                  <c:v>0.38527315743058727</c:v>
                </c:pt>
                <c:pt idx="2114">
                  <c:v>0.3854858724214088</c:v>
                </c:pt>
                <c:pt idx="2115">
                  <c:v>0.38569375578403053</c:v>
                </c:pt>
                <c:pt idx="2116">
                  <c:v>0.38591866250374068</c:v>
                </c:pt>
                <c:pt idx="2117">
                  <c:v>0.38614170232657491</c:v>
                </c:pt>
                <c:pt idx="2118">
                  <c:v>0.38637111755466907</c:v>
                </c:pt>
                <c:pt idx="2119">
                  <c:v>0.38658791435029871</c:v>
                </c:pt>
                <c:pt idx="2120">
                  <c:v>0.38680082310733843</c:v>
                </c:pt>
                <c:pt idx="2121">
                  <c:v>0.38703010903124713</c:v>
                </c:pt>
                <c:pt idx="2122">
                  <c:v>0.3872436073314286</c:v>
                </c:pt>
                <c:pt idx="2123">
                  <c:v>0.38745464040262789</c:v>
                </c:pt>
                <c:pt idx="2124">
                  <c:v>0.3876438564213594</c:v>
                </c:pt>
                <c:pt idx="2125">
                  <c:v>0.38786364254730138</c:v>
                </c:pt>
                <c:pt idx="2126">
                  <c:v>0.388068888255308</c:v>
                </c:pt>
                <c:pt idx="2127">
                  <c:v>0.38828232187180783</c:v>
                </c:pt>
                <c:pt idx="2128">
                  <c:v>0.38851058208309613</c:v>
                </c:pt>
                <c:pt idx="2129">
                  <c:v>0.38874118770895605</c:v>
                </c:pt>
                <c:pt idx="2130">
                  <c:v>0.38896528929145074</c:v>
                </c:pt>
                <c:pt idx="2131">
                  <c:v>0.38916825693222196</c:v>
                </c:pt>
                <c:pt idx="2132">
                  <c:v>0.38940109122948391</c:v>
                </c:pt>
                <c:pt idx="2133">
                  <c:v>0.38962657595002415</c:v>
                </c:pt>
                <c:pt idx="2134">
                  <c:v>0.38984786457006565</c:v>
                </c:pt>
                <c:pt idx="2135">
                  <c:v>0.39006680035115121</c:v>
                </c:pt>
                <c:pt idx="2136">
                  <c:v>0.39032868321370473</c:v>
                </c:pt>
                <c:pt idx="2137">
                  <c:v>0.3905935291757438</c:v>
                </c:pt>
                <c:pt idx="2138">
                  <c:v>0.39085038981937081</c:v>
                </c:pt>
                <c:pt idx="2139">
                  <c:v>0.39109430660785782</c:v>
                </c:pt>
                <c:pt idx="2140">
                  <c:v>0.3913499252948085</c:v>
                </c:pt>
                <c:pt idx="2141">
                  <c:v>0.39159780598506622</c:v>
                </c:pt>
                <c:pt idx="2142">
                  <c:v>0.39185224142907732</c:v>
                </c:pt>
                <c:pt idx="2143">
                  <c:v>0.39210024429785251</c:v>
                </c:pt>
                <c:pt idx="2144">
                  <c:v>0.3923457706169467</c:v>
                </c:pt>
                <c:pt idx="2145">
                  <c:v>0.39260255499771901</c:v>
                </c:pt>
                <c:pt idx="2146">
                  <c:v>0.39285061353602685</c:v>
                </c:pt>
                <c:pt idx="2147">
                  <c:v>0.39309732666660341</c:v>
                </c:pt>
                <c:pt idx="2148">
                  <c:v>0.39336751746358056</c:v>
                </c:pt>
                <c:pt idx="2149">
                  <c:v>0.39362307331332336</c:v>
                </c:pt>
                <c:pt idx="2150">
                  <c:v>0.39389917577660893</c:v>
                </c:pt>
                <c:pt idx="2151">
                  <c:v>0.39413620047610798</c:v>
                </c:pt>
                <c:pt idx="2152">
                  <c:v>0.39439841823001665</c:v>
                </c:pt>
                <c:pt idx="2153">
                  <c:v>0.39465707928727689</c:v>
                </c:pt>
                <c:pt idx="2154">
                  <c:v>0.39490219309501479</c:v>
                </c:pt>
                <c:pt idx="2155">
                  <c:v>0.39514770687695849</c:v>
                </c:pt>
                <c:pt idx="2156">
                  <c:v>0.395441310736737</c:v>
                </c:pt>
                <c:pt idx="2157">
                  <c:v>0.39570941639386087</c:v>
                </c:pt>
                <c:pt idx="2158">
                  <c:v>0.39597219978844966</c:v>
                </c:pt>
                <c:pt idx="2159">
                  <c:v>0.39621676031477715</c:v>
                </c:pt>
                <c:pt idx="2160">
                  <c:v>0.39644340344315898</c:v>
                </c:pt>
                <c:pt idx="2161">
                  <c:v>0.39667157792635616</c:v>
                </c:pt>
                <c:pt idx="2162">
                  <c:v>0.39695197209859362</c:v>
                </c:pt>
                <c:pt idx="2163">
                  <c:v>0.39722994480616641</c:v>
                </c:pt>
                <c:pt idx="2164">
                  <c:v>0.39750312189391068</c:v>
                </c:pt>
                <c:pt idx="2165">
                  <c:v>0.39779000288595368</c:v>
                </c:pt>
                <c:pt idx="2166">
                  <c:v>0.39807457339540181</c:v>
                </c:pt>
                <c:pt idx="2167">
                  <c:v>0.39829938157485695</c:v>
                </c:pt>
                <c:pt idx="2168">
                  <c:v>0.39860741002280603</c:v>
                </c:pt>
                <c:pt idx="2169">
                  <c:v>0.39888773025888402</c:v>
                </c:pt>
                <c:pt idx="2170">
                  <c:v>0.399149028927548</c:v>
                </c:pt>
                <c:pt idx="2171">
                  <c:v>0.39942460626870052</c:v>
                </c:pt>
                <c:pt idx="2172">
                  <c:v>0.3997162225946464</c:v>
                </c:pt>
                <c:pt idx="2173">
                  <c:v>0.39994060401686954</c:v>
                </c:pt>
                <c:pt idx="2174">
                  <c:v>0.40017419336051813</c:v>
                </c:pt>
                <c:pt idx="2175">
                  <c:v>0.40047765640869842</c:v>
                </c:pt>
                <c:pt idx="2176">
                  <c:v>0.40076000424122576</c:v>
                </c:pt>
                <c:pt idx="2177">
                  <c:v>0.40104273844757188</c:v>
                </c:pt>
                <c:pt idx="2178">
                  <c:v>0.40127232265979229</c:v>
                </c:pt>
                <c:pt idx="2179">
                  <c:v>0.40153046521676766</c:v>
                </c:pt>
                <c:pt idx="2180">
                  <c:v>0.40180680406028141</c:v>
                </c:pt>
                <c:pt idx="2181">
                  <c:v>0.40204711922371966</c:v>
                </c:pt>
                <c:pt idx="2182">
                  <c:v>0.40232215190135046</c:v>
                </c:pt>
                <c:pt idx="2183">
                  <c:v>0.40258684377668208</c:v>
                </c:pt>
                <c:pt idx="2184">
                  <c:v>0.40281044992888787</c:v>
                </c:pt>
                <c:pt idx="2185">
                  <c:v>0.40306847332860291</c:v>
                </c:pt>
                <c:pt idx="2186">
                  <c:v>0.40332926006695119</c:v>
                </c:pt>
                <c:pt idx="2187">
                  <c:v>0.40359084249450305</c:v>
                </c:pt>
                <c:pt idx="2188">
                  <c:v>0.40383544334177646</c:v>
                </c:pt>
                <c:pt idx="2189">
                  <c:v>0.40406538912735507</c:v>
                </c:pt>
                <c:pt idx="2190">
                  <c:v>0.40432238327759268</c:v>
                </c:pt>
                <c:pt idx="2191">
                  <c:v>0.40460456328943234</c:v>
                </c:pt>
                <c:pt idx="2192">
                  <c:v>0.40489759735133762</c:v>
                </c:pt>
                <c:pt idx="2193">
                  <c:v>0.4051656747791253</c:v>
                </c:pt>
                <c:pt idx="2194">
                  <c:v>0.40541746582056204</c:v>
                </c:pt>
                <c:pt idx="2195">
                  <c:v>0.40570055019229578</c:v>
                </c:pt>
                <c:pt idx="2196">
                  <c:v>0.40604611715698846</c:v>
                </c:pt>
                <c:pt idx="2197">
                  <c:v>0.40636690771657846</c:v>
                </c:pt>
                <c:pt idx="2198">
                  <c:v>0.40666272532712583</c:v>
                </c:pt>
                <c:pt idx="2199">
                  <c:v>0.40697571325012166</c:v>
                </c:pt>
                <c:pt idx="2200">
                  <c:v>0.40726648638622975</c:v>
                </c:pt>
                <c:pt idx="2201">
                  <c:v>0.40749514289748673</c:v>
                </c:pt>
                <c:pt idx="2202">
                  <c:v>0.4077642793183649</c:v>
                </c:pt>
                <c:pt idx="2203">
                  <c:v>0.40806387370717229</c:v>
                </c:pt>
                <c:pt idx="2204">
                  <c:v>0.40838549222525528</c:v>
                </c:pt>
                <c:pt idx="2205">
                  <c:v>0.40863148767412572</c:v>
                </c:pt>
                <c:pt idx="2206">
                  <c:v>0.40892837179022185</c:v>
                </c:pt>
                <c:pt idx="2207">
                  <c:v>0.40922680281043877</c:v>
                </c:pt>
                <c:pt idx="2208">
                  <c:v>0.40951411113406999</c:v>
                </c:pt>
                <c:pt idx="2209">
                  <c:v>0.40982492923901293</c:v>
                </c:pt>
                <c:pt idx="2210">
                  <c:v>0.41011791894960459</c:v>
                </c:pt>
                <c:pt idx="2211">
                  <c:v>0.41044141061821504</c:v>
                </c:pt>
                <c:pt idx="2212">
                  <c:v>0.41075517149210689</c:v>
                </c:pt>
                <c:pt idx="2213">
                  <c:v>0.41101949678275801</c:v>
                </c:pt>
                <c:pt idx="2214">
                  <c:v>0.41131166760642418</c:v>
                </c:pt>
                <c:pt idx="2215">
                  <c:v>0.41157907666311278</c:v>
                </c:pt>
                <c:pt idx="2216">
                  <c:v>0.41182680975931119</c:v>
                </c:pt>
                <c:pt idx="2217">
                  <c:v>0.41210943626661684</c:v>
                </c:pt>
                <c:pt idx="2218">
                  <c:v>0.41233439854708281</c:v>
                </c:pt>
                <c:pt idx="2219">
                  <c:v>0.41258212978080361</c:v>
                </c:pt>
                <c:pt idx="2220">
                  <c:v>0.41294779337926529</c:v>
                </c:pt>
                <c:pt idx="2221">
                  <c:v>0.41325388516779332</c:v>
                </c:pt>
                <c:pt idx="2222">
                  <c:v>0.41351375862307849</c:v>
                </c:pt>
                <c:pt idx="2223">
                  <c:v>0.41374977505345917</c:v>
                </c:pt>
                <c:pt idx="2224">
                  <c:v>0.41404352832111102</c:v>
                </c:pt>
                <c:pt idx="2225">
                  <c:v>0.41432696953359655</c:v>
                </c:pt>
                <c:pt idx="2226">
                  <c:v>0.41454323765844919</c:v>
                </c:pt>
                <c:pt idx="2227">
                  <c:v>0.41481361715030496</c:v>
                </c:pt>
                <c:pt idx="2228">
                  <c:v>0.41516092795299764</c:v>
                </c:pt>
                <c:pt idx="2229">
                  <c:v>0.41543471930610149</c:v>
                </c:pt>
                <c:pt idx="2230">
                  <c:v>0.41571028743055843</c:v>
                </c:pt>
                <c:pt idx="2231">
                  <c:v>0.41600662807290967</c:v>
                </c:pt>
                <c:pt idx="2232">
                  <c:v>0.4162123265623317</c:v>
                </c:pt>
                <c:pt idx="2233">
                  <c:v>0.41647674139168134</c:v>
                </c:pt>
                <c:pt idx="2234">
                  <c:v>0.41675646088394563</c:v>
                </c:pt>
                <c:pt idx="2235">
                  <c:v>0.41707486346882727</c:v>
                </c:pt>
                <c:pt idx="2236">
                  <c:v>0.41735387017759407</c:v>
                </c:pt>
                <c:pt idx="2237">
                  <c:v>0.41762049759136227</c:v>
                </c:pt>
                <c:pt idx="2238">
                  <c:v>0.41790937113890664</c:v>
                </c:pt>
                <c:pt idx="2239">
                  <c:v>0.41817965133771046</c:v>
                </c:pt>
                <c:pt idx="2240">
                  <c:v>0.41849740062508295</c:v>
                </c:pt>
                <c:pt idx="2241">
                  <c:v>0.41873400958897533</c:v>
                </c:pt>
                <c:pt idx="2242">
                  <c:v>0.41899822034685913</c:v>
                </c:pt>
                <c:pt idx="2243">
                  <c:v>0.41923997330380236</c:v>
                </c:pt>
                <c:pt idx="2244">
                  <c:v>0.41952530956151879</c:v>
                </c:pt>
                <c:pt idx="2245">
                  <c:v>0.41982339348849146</c:v>
                </c:pt>
                <c:pt idx="2246">
                  <c:v>0.42008807274727838</c:v>
                </c:pt>
                <c:pt idx="2247">
                  <c:v>0.42033396985904065</c:v>
                </c:pt>
                <c:pt idx="2248">
                  <c:v>0.42060111126999067</c:v>
                </c:pt>
                <c:pt idx="2249">
                  <c:v>0.42088222810133125</c:v>
                </c:pt>
                <c:pt idx="2250">
                  <c:v>0.42111876759808159</c:v>
                </c:pt>
                <c:pt idx="2251">
                  <c:v>0.42145331251902507</c:v>
                </c:pt>
                <c:pt idx="2252">
                  <c:v>0.42172242829488926</c:v>
                </c:pt>
                <c:pt idx="2253">
                  <c:v>0.42200463908719099</c:v>
                </c:pt>
                <c:pt idx="2254">
                  <c:v>0.42226599127249509</c:v>
                </c:pt>
                <c:pt idx="2255">
                  <c:v>0.42248878657572247</c:v>
                </c:pt>
                <c:pt idx="2256">
                  <c:v>0.422699717630591</c:v>
                </c:pt>
                <c:pt idx="2257">
                  <c:v>0.42291348333584289</c:v>
                </c:pt>
                <c:pt idx="2258">
                  <c:v>0.42320865066381735</c:v>
                </c:pt>
                <c:pt idx="2259">
                  <c:v>0.42356050738579226</c:v>
                </c:pt>
                <c:pt idx="2260">
                  <c:v>0.42384817212931791</c:v>
                </c:pt>
                <c:pt idx="2261">
                  <c:v>0.42411162123425172</c:v>
                </c:pt>
                <c:pt idx="2262">
                  <c:v>0.42436239856582547</c:v>
                </c:pt>
                <c:pt idx="2263">
                  <c:v>0.42461441836399816</c:v>
                </c:pt>
                <c:pt idx="2264">
                  <c:v>0.42485576904629258</c:v>
                </c:pt>
                <c:pt idx="2265">
                  <c:v>0.42514661886285682</c:v>
                </c:pt>
                <c:pt idx="2266">
                  <c:v>0.42538339005109221</c:v>
                </c:pt>
                <c:pt idx="2267">
                  <c:v>0.42558439198924564</c:v>
                </c:pt>
                <c:pt idx="2268">
                  <c:v>0.42577519119959389</c:v>
                </c:pt>
                <c:pt idx="2269">
                  <c:v>0.42602285013971103</c:v>
                </c:pt>
                <c:pt idx="2270">
                  <c:v>0.42627574365438109</c:v>
                </c:pt>
                <c:pt idx="2271">
                  <c:v>0.42651747921607175</c:v>
                </c:pt>
                <c:pt idx="2272">
                  <c:v>0.42671398842522262</c:v>
                </c:pt>
                <c:pt idx="2273">
                  <c:v>0.42695864334404637</c:v>
                </c:pt>
                <c:pt idx="2274">
                  <c:v>0.42722512552954739</c:v>
                </c:pt>
                <c:pt idx="2275">
                  <c:v>0.42746167332360507</c:v>
                </c:pt>
                <c:pt idx="2276">
                  <c:v>0.42773048481258591</c:v>
                </c:pt>
                <c:pt idx="2277">
                  <c:v>0.4280345837789914</c:v>
                </c:pt>
                <c:pt idx="2278">
                  <c:v>0.4283336166525834</c:v>
                </c:pt>
                <c:pt idx="2279">
                  <c:v>0.4286124697809196</c:v>
                </c:pt>
                <c:pt idx="2280">
                  <c:v>0.4288703714607553</c:v>
                </c:pt>
                <c:pt idx="2281">
                  <c:v>0.42907141700017487</c:v>
                </c:pt>
                <c:pt idx="2282">
                  <c:v>0.42935506871885143</c:v>
                </c:pt>
                <c:pt idx="2283">
                  <c:v>0.42968914081352561</c:v>
                </c:pt>
                <c:pt idx="2284">
                  <c:v>0.42997196862152265</c:v>
                </c:pt>
                <c:pt idx="2285">
                  <c:v>0.43023093331118212</c:v>
                </c:pt>
                <c:pt idx="2286">
                  <c:v>0.43055392702344697</c:v>
                </c:pt>
                <c:pt idx="2287">
                  <c:v>0.43082607638946735</c:v>
                </c:pt>
                <c:pt idx="2288">
                  <c:v>0.431069228072674</c:v>
                </c:pt>
                <c:pt idx="2289">
                  <c:v>0.43127749269748245</c:v>
                </c:pt>
                <c:pt idx="2290">
                  <c:v>0.43151536097134052</c:v>
                </c:pt>
                <c:pt idx="2291">
                  <c:v>0.43167398571723309</c:v>
                </c:pt>
                <c:pt idx="2292">
                  <c:v>0.43189313658877654</c:v>
                </c:pt>
                <c:pt idx="2293">
                  <c:v>0.43215884752755812</c:v>
                </c:pt>
                <c:pt idx="2294">
                  <c:v>0.43247002814074548</c:v>
                </c:pt>
                <c:pt idx="2295">
                  <c:v>0.43274026774259927</c:v>
                </c:pt>
                <c:pt idx="2296">
                  <c:v>0.4329928855383694</c:v>
                </c:pt>
                <c:pt idx="2297">
                  <c:v>0.43328188601501361</c:v>
                </c:pt>
                <c:pt idx="2298">
                  <c:v>0.43359799539541144</c:v>
                </c:pt>
                <c:pt idx="2299">
                  <c:v>0.43389021542697032</c:v>
                </c:pt>
                <c:pt idx="2300">
                  <c:v>0.43417542653176844</c:v>
                </c:pt>
                <c:pt idx="2301">
                  <c:v>0.43446134470451309</c:v>
                </c:pt>
                <c:pt idx="2302">
                  <c:v>0.43470074284643256</c:v>
                </c:pt>
                <c:pt idx="2303">
                  <c:v>0.4350187438528294</c:v>
                </c:pt>
                <c:pt idx="2304">
                  <c:v>0.43531800095318302</c:v>
                </c:pt>
                <c:pt idx="2305">
                  <c:v>0.43555233651718694</c:v>
                </c:pt>
                <c:pt idx="2306">
                  <c:v>0.43575417109265679</c:v>
                </c:pt>
                <c:pt idx="2307">
                  <c:v>0.43599838662358625</c:v>
                </c:pt>
                <c:pt idx="2308">
                  <c:v>0.43622000947064365</c:v>
                </c:pt>
                <c:pt idx="2309">
                  <c:v>0.43644235652009378</c:v>
                </c:pt>
                <c:pt idx="2310">
                  <c:v>0.4367604502338559</c:v>
                </c:pt>
                <c:pt idx="2311">
                  <c:v>0.43700775958450622</c:v>
                </c:pt>
                <c:pt idx="2312">
                  <c:v>0.43724214287426866</c:v>
                </c:pt>
                <c:pt idx="2313">
                  <c:v>0.4375087998559915</c:v>
                </c:pt>
                <c:pt idx="2314">
                  <c:v>0.43795084532224454</c:v>
                </c:pt>
                <c:pt idx="2315">
                  <c:v>0.4384542335086844</c:v>
                </c:pt>
                <c:pt idx="2316">
                  <c:v>0.4389465516484834</c:v>
                </c:pt>
                <c:pt idx="2317">
                  <c:v>0.43942596089328589</c:v>
                </c:pt>
                <c:pt idx="2318">
                  <c:v>0.43988189051357662</c:v>
                </c:pt>
                <c:pt idx="2319">
                  <c:v>0.44034128027651132</c:v>
                </c:pt>
                <c:pt idx="2320">
                  <c:v>0.44082505856614235</c:v>
                </c:pt>
                <c:pt idx="2321">
                  <c:v>0.44128821305316956</c:v>
                </c:pt>
                <c:pt idx="2322">
                  <c:v>0.44174596137083472</c:v>
                </c:pt>
                <c:pt idx="2323">
                  <c:v>0.44215853446796721</c:v>
                </c:pt>
                <c:pt idx="2324">
                  <c:v>0.4425767024092177</c:v>
                </c:pt>
                <c:pt idx="2325">
                  <c:v>0.44296637511512754</c:v>
                </c:pt>
                <c:pt idx="2326">
                  <c:v>0.44335000178984485</c:v>
                </c:pt>
                <c:pt idx="2327">
                  <c:v>0.44374527932922159</c:v>
                </c:pt>
                <c:pt idx="2328">
                  <c:v>0.44416301333337388</c:v>
                </c:pt>
                <c:pt idx="2329">
                  <c:v>0.44455615903273865</c:v>
                </c:pt>
                <c:pt idx="2330">
                  <c:v>0.444952139815114</c:v>
                </c:pt>
                <c:pt idx="2331">
                  <c:v>0.44534346130316005</c:v>
                </c:pt>
                <c:pt idx="2332">
                  <c:v>0.4457484600738234</c:v>
                </c:pt>
                <c:pt idx="2333">
                  <c:v>0.44614431783816649</c:v>
                </c:pt>
                <c:pt idx="2334">
                  <c:v>0.44653116458408115</c:v>
                </c:pt>
                <c:pt idx="2335">
                  <c:v>0.44692280844972582</c:v>
                </c:pt>
                <c:pt idx="2336">
                  <c:v>0.44730959719939267</c:v>
                </c:pt>
                <c:pt idx="2337">
                  <c:v>0.44766565327708679</c:v>
                </c:pt>
                <c:pt idx="2338">
                  <c:v>0.44799963767655437</c:v>
                </c:pt>
                <c:pt idx="2339">
                  <c:v>0.44832994186588826</c:v>
                </c:pt>
                <c:pt idx="2340">
                  <c:v>0.44866893043178208</c:v>
                </c:pt>
                <c:pt idx="2341">
                  <c:v>0.44900906250853712</c:v>
                </c:pt>
                <c:pt idx="2342">
                  <c:v>0.44936434779817208</c:v>
                </c:pt>
                <c:pt idx="2343">
                  <c:v>0.44972362229886609</c:v>
                </c:pt>
                <c:pt idx="2344">
                  <c:v>0.45007214801717793</c:v>
                </c:pt>
                <c:pt idx="2345">
                  <c:v>0.45040604889541702</c:v>
                </c:pt>
                <c:pt idx="2346">
                  <c:v>0.45074990341270765</c:v>
                </c:pt>
                <c:pt idx="2347">
                  <c:v>0.45110775565850114</c:v>
                </c:pt>
                <c:pt idx="2348">
                  <c:v>0.45147525608282091</c:v>
                </c:pt>
                <c:pt idx="2349">
                  <c:v>0.45184276870446449</c:v>
                </c:pt>
                <c:pt idx="2350">
                  <c:v>0.45221116077663165</c:v>
                </c:pt>
                <c:pt idx="2351">
                  <c:v>0.45256176131852643</c:v>
                </c:pt>
                <c:pt idx="2352">
                  <c:v>0.45292236635593236</c:v>
                </c:pt>
                <c:pt idx="2353">
                  <c:v>0.45327369162522246</c:v>
                </c:pt>
                <c:pt idx="2354">
                  <c:v>0.45363970702541995</c:v>
                </c:pt>
                <c:pt idx="2355">
                  <c:v>0.45399629201855973</c:v>
                </c:pt>
                <c:pt idx="2356">
                  <c:v>0.4543657626330041</c:v>
                </c:pt>
                <c:pt idx="2357">
                  <c:v>0.45474767389732118</c:v>
                </c:pt>
                <c:pt idx="2358">
                  <c:v>0.45514388539825212</c:v>
                </c:pt>
                <c:pt idx="2359">
                  <c:v>0.45553553578587319</c:v>
                </c:pt>
                <c:pt idx="2360">
                  <c:v>0.45591740522094409</c:v>
                </c:pt>
                <c:pt idx="2361">
                  <c:v>0.45628866080652308</c:v>
                </c:pt>
                <c:pt idx="2362">
                  <c:v>0.45665663471557955</c:v>
                </c:pt>
                <c:pt idx="2363">
                  <c:v>0.45699064749655477</c:v>
                </c:pt>
                <c:pt idx="2364">
                  <c:v>0.45725014537060765</c:v>
                </c:pt>
                <c:pt idx="2365">
                  <c:v>0.45752198632079977</c:v>
                </c:pt>
                <c:pt idx="2366">
                  <c:v>0.45777729974890297</c:v>
                </c:pt>
                <c:pt idx="2367">
                  <c:v>0.45803699866256609</c:v>
                </c:pt>
                <c:pt idx="2368">
                  <c:v>0.45827822040267729</c:v>
                </c:pt>
                <c:pt idx="2369">
                  <c:v>0.45853403382412466</c:v>
                </c:pt>
                <c:pt idx="2370">
                  <c:v>0.45878708735402635</c:v>
                </c:pt>
                <c:pt idx="2371">
                  <c:v>0.45904535092244503</c:v>
                </c:pt>
                <c:pt idx="2372">
                  <c:v>0.45930272947847767</c:v>
                </c:pt>
                <c:pt idx="2373">
                  <c:v>0.45955126703122573</c:v>
                </c:pt>
                <c:pt idx="2374">
                  <c:v>0.45980884448065712</c:v>
                </c:pt>
                <c:pt idx="2375">
                  <c:v>0.4600782854227618</c:v>
                </c:pt>
                <c:pt idx="2376">
                  <c:v>0.46033637194186167</c:v>
                </c:pt>
                <c:pt idx="2377">
                  <c:v>0.46060453699119891</c:v>
                </c:pt>
                <c:pt idx="2378">
                  <c:v>0.46087832396467088</c:v>
                </c:pt>
                <c:pt idx="2379">
                  <c:v>0.46116554005515825</c:v>
                </c:pt>
                <c:pt idx="2380">
                  <c:v>0.46144520020098945</c:v>
                </c:pt>
                <c:pt idx="2381">
                  <c:v>0.46168821464532966</c:v>
                </c:pt>
                <c:pt idx="2382">
                  <c:v>0.46194218633499357</c:v>
                </c:pt>
                <c:pt idx="2383">
                  <c:v>0.4621811549198807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A3A-4C72-ABE0-B6CE6F02EF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0461200"/>
        <c:axId val="720461840"/>
        <c:extLst/>
      </c:scatterChart>
      <c:valAx>
        <c:axId val="720461200"/>
        <c:scaling>
          <c:orientation val="minMax"/>
          <c:min val="0.1"/>
        </c:scaling>
        <c:delete val="0"/>
        <c:axPos val="b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100" b="1" i="0" u="none" strike="noStrike" kern="1200" cap="all" baseline="0">
                    <a:solidFill>
                      <a:schemeClr val="bg1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AU"/>
                  <a:t>Ratio of Total Issued Supply 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100" b="1" i="0" u="none" strike="noStrike" kern="1200" cap="all" baseline="0">
                  <a:solidFill>
                    <a:schemeClr val="bg1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bg1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720461840"/>
        <c:crosses val="autoZero"/>
        <c:crossBetween val="midCat"/>
      </c:valAx>
      <c:valAx>
        <c:axId val="72046184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cap="all" baseline="0">
                    <a:solidFill>
                      <a:schemeClr val="bg1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AU" sz="1400"/>
                  <a:t>Market Valuatio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cap="all" baseline="0">
                  <a:solidFill>
                    <a:schemeClr val="bg1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&quot;$&quot;#,##0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lt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bg1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72046120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82676957287718345"/>
          <c:y val="0.36890606183219171"/>
          <c:w val="0.17323042712281664"/>
          <c:h val="0.3153752622672598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baseline="0">
              <a:solidFill>
                <a:schemeClr val="bg1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 sz="1100">
          <a:solidFill>
            <a:schemeClr val="bg1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AU"/>
              <a:t>X Variable 1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Bitcoin</c:v>
          </c:tx>
          <c:spPr>
            <a:ln w="19050">
              <a:noFill/>
            </a:ln>
          </c:spPr>
          <c:marker>
            <c:spPr>
              <a:solidFill>
                <a:srgbClr val="FF6600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BTC!$M$2:$M$3380</c:f>
              <c:numCache>
                <c:formatCode>General</c:formatCode>
                <c:ptCount val="3379"/>
                <c:pt idx="0">
                  <c:v>-0.21381341263797829</c:v>
                </c:pt>
                <c:pt idx="1">
                  <c:v>1.0561157618643431</c:v>
                </c:pt>
                <c:pt idx="2">
                  <c:v>6.7284319020702463E-2</c:v>
                </c:pt>
                <c:pt idx="3">
                  <c:v>-0.39051917772093181</c:v>
                </c:pt>
                <c:pt idx="4">
                  <c:v>-0.57858000240184848</c:v>
                </c:pt>
                <c:pt idx="5">
                  <c:v>-0.49776607822404112</c:v>
                </c:pt>
                <c:pt idx="6">
                  <c:v>-0.23584570119464612</c:v>
                </c:pt>
                <c:pt idx="7">
                  <c:v>-0.212162891285849</c:v>
                </c:pt>
                <c:pt idx="8">
                  <c:v>0.17867289094153532</c:v>
                </c:pt>
                <c:pt idx="9">
                  <c:v>-0.18929228133770354</c:v>
                </c:pt>
                <c:pt idx="10">
                  <c:v>9.3147371570607387E-2</c:v>
                </c:pt>
                <c:pt idx="11">
                  <c:v>8.410671909397277E-2</c:v>
                </c:pt>
                <c:pt idx="12">
                  <c:v>4.7279820843791391E-2</c:v>
                </c:pt>
                <c:pt idx="13">
                  <c:v>-8.3959853070386004E-2</c:v>
                </c:pt>
                <c:pt idx="14">
                  <c:v>8.0803464160508751E-2</c:v>
                </c:pt>
                <c:pt idx="15">
                  <c:v>-1.3790970029614744E-2</c:v>
                </c:pt>
                <c:pt idx="16">
                  <c:v>1.502085078434575E-2</c:v>
                </c:pt>
                <c:pt idx="17">
                  <c:v>-0.18235889181981357</c:v>
                </c:pt>
                <c:pt idx="18">
                  <c:v>-0.22955236244641572</c:v>
                </c:pt>
                <c:pt idx="19">
                  <c:v>0.15387143660990515</c:v>
                </c:pt>
                <c:pt idx="20">
                  <c:v>0.19920089742691963</c:v>
                </c:pt>
                <c:pt idx="21">
                  <c:v>7.7684676010864123E-2</c:v>
                </c:pt>
                <c:pt idx="22">
                  <c:v>6.9192925186242912E-2</c:v>
                </c:pt>
                <c:pt idx="23">
                  <c:v>-3.7160816459824955E-2</c:v>
                </c:pt>
                <c:pt idx="24">
                  <c:v>-0.19707855491350743</c:v>
                </c:pt>
                <c:pt idx="25">
                  <c:v>-0.20618229935234042</c:v>
                </c:pt>
                <c:pt idx="26">
                  <c:v>-0.13904336402010553</c:v>
                </c:pt>
                <c:pt idx="27">
                  <c:v>-0.2037924189403881</c:v>
                </c:pt>
                <c:pt idx="28">
                  <c:v>-9.2219181045605461E-2</c:v>
                </c:pt>
                <c:pt idx="29">
                  <c:v>0.30386576292662448</c:v>
                </c:pt>
                <c:pt idx="30">
                  <c:v>0.2530013459536084</c:v>
                </c:pt>
                <c:pt idx="31">
                  <c:v>5.84723785793991E-3</c:v>
                </c:pt>
                <c:pt idx="32">
                  <c:v>5.4723407555191061E-2</c:v>
                </c:pt>
                <c:pt idx="33">
                  <c:v>5.207635706218669E-2</c:v>
                </c:pt>
                <c:pt idx="34">
                  <c:v>-0.14352327051303246</c:v>
                </c:pt>
                <c:pt idx="35">
                  <c:v>-6.9443123087846864E-2</c:v>
                </c:pt>
                <c:pt idx="36">
                  <c:v>-5.7280332411416106E-2</c:v>
                </c:pt>
                <c:pt idx="37">
                  <c:v>-0.32121487684495753</c:v>
                </c:pt>
                <c:pt idx="38">
                  <c:v>-1.2802022408487391E-2</c:v>
                </c:pt>
                <c:pt idx="39">
                  <c:v>0.33145156896160655</c:v>
                </c:pt>
                <c:pt idx="40">
                  <c:v>0.46379504904720792</c:v>
                </c:pt>
                <c:pt idx="41">
                  <c:v>0.43503195459023364</c:v>
                </c:pt>
                <c:pt idx="42">
                  <c:v>0.42190339357348355</c:v>
                </c:pt>
                <c:pt idx="43">
                  <c:v>6.7051559170126063E-2</c:v>
                </c:pt>
                <c:pt idx="44">
                  <c:v>0.17874250171927283</c:v>
                </c:pt>
                <c:pt idx="45">
                  <c:v>-2.1750204667910798E-2</c:v>
                </c:pt>
                <c:pt idx="46">
                  <c:v>-2.3648789598617517E-2</c:v>
                </c:pt>
                <c:pt idx="47">
                  <c:v>-3.0168956034510541E-2</c:v>
                </c:pt>
                <c:pt idx="48">
                  <c:v>-3.1978514466760179E-2</c:v>
                </c:pt>
                <c:pt idx="49">
                  <c:v>-1.0631117562014537E-3</c:v>
                </c:pt>
                <c:pt idx="50">
                  <c:v>0.20661013990990409</c:v>
                </c:pt>
                <c:pt idx="51">
                  <c:v>0.21468658484683512</c:v>
                </c:pt>
                <c:pt idx="52">
                  <c:v>0.26499140929609349</c:v>
                </c:pt>
                <c:pt idx="53">
                  <c:v>0.35057152849739692</c:v>
                </c:pt>
                <c:pt idx="54">
                  <c:v>0.14196041441201099</c:v>
                </c:pt>
                <c:pt idx="55">
                  <c:v>0.30267524629097253</c:v>
                </c:pt>
                <c:pt idx="56">
                  <c:v>0.31107297380864313</c:v>
                </c:pt>
                <c:pt idx="57">
                  <c:v>0.26316911518033154</c:v>
                </c:pt>
                <c:pt idx="58">
                  <c:v>0.16685829694936885</c:v>
                </c:pt>
                <c:pt idx="59">
                  <c:v>0.26151989697862299</c:v>
                </c:pt>
                <c:pt idx="60">
                  <c:v>0.30688669913213928</c:v>
                </c:pt>
                <c:pt idx="61">
                  <c:v>0.29634566693630432</c:v>
                </c:pt>
                <c:pt idx="62">
                  <c:v>0.2676710978974704</c:v>
                </c:pt>
                <c:pt idx="63">
                  <c:v>0.47005432890098875</c:v>
                </c:pt>
                <c:pt idx="64">
                  <c:v>0.20142026496921167</c:v>
                </c:pt>
                <c:pt idx="65">
                  <c:v>0.30441753351227285</c:v>
                </c:pt>
                <c:pt idx="66">
                  <c:v>0.20567298611233148</c:v>
                </c:pt>
                <c:pt idx="67">
                  <c:v>0.24231017405095123</c:v>
                </c:pt>
                <c:pt idx="68">
                  <c:v>7.3315299777661866E-2</c:v>
                </c:pt>
                <c:pt idx="69">
                  <c:v>0.25873848983966025</c:v>
                </c:pt>
                <c:pt idx="70">
                  <c:v>2.3007713203272392E-3</c:v>
                </c:pt>
                <c:pt idx="71">
                  <c:v>5.6425419172914063E-2</c:v>
                </c:pt>
                <c:pt idx="72">
                  <c:v>-7.1152559041719285E-2</c:v>
                </c:pt>
                <c:pt idx="73">
                  <c:v>5.7162416537766964E-2</c:v>
                </c:pt>
                <c:pt idx="74">
                  <c:v>8.879904681425535E-2</c:v>
                </c:pt>
                <c:pt idx="75">
                  <c:v>0.25663094383583557</c:v>
                </c:pt>
                <c:pt idx="76">
                  <c:v>0.24721060693647348</c:v>
                </c:pt>
                <c:pt idx="77">
                  <c:v>-4.6183830199975309E-2</c:v>
                </c:pt>
                <c:pt idx="78">
                  <c:v>-1.7418497998225556E-2</c:v>
                </c:pt>
                <c:pt idx="79">
                  <c:v>8.1734500671971272E-2</c:v>
                </c:pt>
                <c:pt idx="80">
                  <c:v>9.3938796839203878E-2</c:v>
                </c:pt>
                <c:pt idx="81">
                  <c:v>-1.3992935494207074E-2</c:v>
                </c:pt>
                <c:pt idx="82">
                  <c:v>6.5709815842386832E-2</c:v>
                </c:pt>
                <c:pt idx="83">
                  <c:v>0.32441096181370749</c:v>
                </c:pt>
                <c:pt idx="84">
                  <c:v>0.44243131053481866</c:v>
                </c:pt>
                <c:pt idx="85">
                  <c:v>0.39093898772256669</c:v>
                </c:pt>
                <c:pt idx="86">
                  <c:v>0.82392324069879519</c:v>
                </c:pt>
                <c:pt idx="87">
                  <c:v>0.62653666921551798</c:v>
                </c:pt>
                <c:pt idx="88">
                  <c:v>0.40195312740172456</c:v>
                </c:pt>
                <c:pt idx="89">
                  <c:v>0.59761642733990739</c:v>
                </c:pt>
                <c:pt idx="90">
                  <c:v>0.29427675240636475</c:v>
                </c:pt>
                <c:pt idx="91">
                  <c:v>0.36267334461290424</c:v>
                </c:pt>
                <c:pt idx="92">
                  <c:v>0.40272647372487147</c:v>
                </c:pt>
                <c:pt idx="93">
                  <c:v>0.37896006033217111</c:v>
                </c:pt>
                <c:pt idx="94">
                  <c:v>0.26188082349453085</c:v>
                </c:pt>
                <c:pt idx="95">
                  <c:v>0.37664054937851976</c:v>
                </c:pt>
                <c:pt idx="96">
                  <c:v>0.40394931015703534</c:v>
                </c:pt>
                <c:pt idx="97">
                  <c:v>0.278963948332415</c:v>
                </c:pt>
                <c:pt idx="98">
                  <c:v>0.12884773141587699</c:v>
                </c:pt>
                <c:pt idx="99">
                  <c:v>0.27778394501794867</c:v>
                </c:pt>
                <c:pt idx="100">
                  <c:v>-9.6007619845589171E-2</c:v>
                </c:pt>
                <c:pt idx="101">
                  <c:v>-0.13832104621691202</c:v>
                </c:pt>
                <c:pt idx="102">
                  <c:v>-5.4456716988226711E-2</c:v>
                </c:pt>
                <c:pt idx="103">
                  <c:v>-7.9213318937126034E-2</c:v>
                </c:pt>
                <c:pt idx="104">
                  <c:v>-0.10693348127543006</c:v>
                </c:pt>
                <c:pt idx="105">
                  <c:v>0.24541328838447765</c:v>
                </c:pt>
                <c:pt idx="106">
                  <c:v>0.43597930813985597</c:v>
                </c:pt>
                <c:pt idx="107">
                  <c:v>0.31015571054661562</c:v>
                </c:pt>
                <c:pt idx="108">
                  <c:v>0.15428088620454999</c:v>
                </c:pt>
                <c:pt idx="109">
                  <c:v>0.16640572284367391</c:v>
                </c:pt>
                <c:pt idx="110">
                  <c:v>-2.4369276076921633E-3</c:v>
                </c:pt>
                <c:pt idx="111">
                  <c:v>0.12349056720951462</c:v>
                </c:pt>
                <c:pt idx="112">
                  <c:v>9.8195871088912451E-2</c:v>
                </c:pt>
                <c:pt idx="113">
                  <c:v>8.2619754297786147E-2</c:v>
                </c:pt>
                <c:pt idx="114">
                  <c:v>-3.6793059203456463E-2</c:v>
                </c:pt>
                <c:pt idx="115">
                  <c:v>0.30726581867925301</c:v>
                </c:pt>
                <c:pt idx="116">
                  <c:v>0.32049098071185406</c:v>
                </c:pt>
                <c:pt idx="117">
                  <c:v>0.32813065397292485</c:v>
                </c:pt>
                <c:pt idx="118">
                  <c:v>0.25371716559763113</c:v>
                </c:pt>
                <c:pt idx="119">
                  <c:v>0.19968112489680134</c:v>
                </c:pt>
                <c:pt idx="120">
                  <c:v>0.11635440217684116</c:v>
                </c:pt>
                <c:pt idx="121">
                  <c:v>0.12335412722046213</c:v>
                </c:pt>
                <c:pt idx="122">
                  <c:v>2.5724142895880455E-2</c:v>
                </c:pt>
                <c:pt idx="123">
                  <c:v>-0.10320988362485542</c:v>
                </c:pt>
                <c:pt idx="124">
                  <c:v>0.13605629845505723</c:v>
                </c:pt>
                <c:pt idx="125">
                  <c:v>0.2049805901471311</c:v>
                </c:pt>
                <c:pt idx="126">
                  <c:v>0.13151817227130938</c:v>
                </c:pt>
                <c:pt idx="127">
                  <c:v>0.39254187348702946</c:v>
                </c:pt>
                <c:pt idx="128">
                  <c:v>0.11770561709802491</c:v>
                </c:pt>
                <c:pt idx="129">
                  <c:v>-9.688544666967315E-3</c:v>
                </c:pt>
                <c:pt idx="130">
                  <c:v>0.23150276603631392</c:v>
                </c:pt>
                <c:pt idx="131">
                  <c:v>0.2487535856421785</c:v>
                </c:pt>
                <c:pt idx="132">
                  <c:v>2.5242153982427313E-2</c:v>
                </c:pt>
                <c:pt idx="133">
                  <c:v>-1.1671757220293955E-2</c:v>
                </c:pt>
                <c:pt idx="134">
                  <c:v>0.52838445582432036</c:v>
                </c:pt>
                <c:pt idx="135">
                  <c:v>0.78667703176817505</c:v>
                </c:pt>
                <c:pt idx="136">
                  <c:v>0.60012830155795294</c:v>
                </c:pt>
                <c:pt idx="137">
                  <c:v>0.44976818510212901</c:v>
                </c:pt>
                <c:pt idx="138">
                  <c:v>0.6033745880568836</c:v>
                </c:pt>
                <c:pt idx="139">
                  <c:v>0.37075875898008359</c:v>
                </c:pt>
                <c:pt idx="140">
                  <c:v>0.35034199370406327</c:v>
                </c:pt>
                <c:pt idx="141">
                  <c:v>0.28304592667619316</c:v>
                </c:pt>
                <c:pt idx="142">
                  <c:v>0.359859464134555</c:v>
                </c:pt>
                <c:pt idx="143">
                  <c:v>0.4071456693975215</c:v>
                </c:pt>
                <c:pt idx="144">
                  <c:v>0.21451759386991692</c:v>
                </c:pt>
                <c:pt idx="145">
                  <c:v>0.25071713341378088</c:v>
                </c:pt>
                <c:pt idx="146">
                  <c:v>0.32452394304969867</c:v>
                </c:pt>
                <c:pt idx="147">
                  <c:v>0.32650110121434328</c:v>
                </c:pt>
                <c:pt idx="148">
                  <c:v>0.32317979134992036</c:v>
                </c:pt>
                <c:pt idx="149">
                  <c:v>0.13360312413351524</c:v>
                </c:pt>
                <c:pt idx="150">
                  <c:v>9.3358508126749798E-2</c:v>
                </c:pt>
                <c:pt idx="151">
                  <c:v>8.7536656429067841E-2</c:v>
                </c:pt>
                <c:pt idx="152">
                  <c:v>9.835451131587418E-2</c:v>
                </c:pt>
                <c:pt idx="153">
                  <c:v>0.10501534885254241</c:v>
                </c:pt>
                <c:pt idx="154">
                  <c:v>0.17242115261610802</c:v>
                </c:pt>
                <c:pt idx="155">
                  <c:v>0.59067812512958473</c:v>
                </c:pt>
                <c:pt idx="156">
                  <c:v>0.41812862972509346</c:v>
                </c:pt>
                <c:pt idx="157">
                  <c:v>0.44301056933924626</c:v>
                </c:pt>
                <c:pt idx="158">
                  <c:v>0.63736274431816886</c:v>
                </c:pt>
                <c:pt idx="159">
                  <c:v>0.44621296976869129</c:v>
                </c:pt>
                <c:pt idx="160">
                  <c:v>0.31176839917871946</c:v>
                </c:pt>
                <c:pt idx="161">
                  <c:v>0.43835919661655126</c:v>
                </c:pt>
                <c:pt idx="162">
                  <c:v>0.48135627597309355</c:v>
                </c:pt>
                <c:pt idx="163">
                  <c:v>0.51357923595790289</c:v>
                </c:pt>
                <c:pt idx="164">
                  <c:v>0.3819183138343013</c:v>
                </c:pt>
                <c:pt idx="165">
                  <c:v>0.52956338658353996</c:v>
                </c:pt>
                <c:pt idx="166">
                  <c:v>0.32233834351555429</c:v>
                </c:pt>
                <c:pt idx="167">
                  <c:v>0.54579471599521445</c:v>
                </c:pt>
                <c:pt idx="168">
                  <c:v>0.62677072325164074</c:v>
                </c:pt>
                <c:pt idx="169">
                  <c:v>0.60778421791225112</c:v>
                </c:pt>
                <c:pt idx="170">
                  <c:v>0.48272347008000321</c:v>
                </c:pt>
                <c:pt idx="171">
                  <c:v>0.63141086927151213</c:v>
                </c:pt>
                <c:pt idx="172">
                  <c:v>0.49782242012452027</c:v>
                </c:pt>
                <c:pt idx="173">
                  <c:v>0.48160434641865357</c:v>
                </c:pt>
                <c:pt idx="174">
                  <c:v>0.50720761256587843</c:v>
                </c:pt>
                <c:pt idx="175">
                  <c:v>0.48494157961493317</c:v>
                </c:pt>
                <c:pt idx="176">
                  <c:v>0.52885861514674881</c:v>
                </c:pt>
                <c:pt idx="177">
                  <c:v>0.41975886982519622</c:v>
                </c:pt>
                <c:pt idx="178">
                  <c:v>0.4552080993464282</c:v>
                </c:pt>
                <c:pt idx="179">
                  <c:v>0.57168497944392471</c:v>
                </c:pt>
                <c:pt idx="180">
                  <c:v>0.67417721217212123</c:v>
                </c:pt>
                <c:pt idx="181">
                  <c:v>0.58750711220436835</c:v>
                </c:pt>
                <c:pt idx="182">
                  <c:v>0.67709187398604342</c:v>
                </c:pt>
                <c:pt idx="183">
                  <c:v>0.52760202426028968</c:v>
                </c:pt>
                <c:pt idx="184">
                  <c:v>0.4933430955650388</c:v>
                </c:pt>
                <c:pt idx="185">
                  <c:v>0.53699289637802072</c:v>
                </c:pt>
                <c:pt idx="186">
                  <c:v>0.54473596356607668</c:v>
                </c:pt>
                <c:pt idx="187">
                  <c:v>0.48652236280742961</c:v>
                </c:pt>
                <c:pt idx="188">
                  <c:v>0.51765588815289865</c:v>
                </c:pt>
                <c:pt idx="189">
                  <c:v>0.40104274391580225</c:v>
                </c:pt>
                <c:pt idx="190">
                  <c:v>0.44075118112273742</c:v>
                </c:pt>
                <c:pt idx="191">
                  <c:v>0.58452956298534575</c:v>
                </c:pt>
                <c:pt idx="192">
                  <c:v>0.48340986567741273</c:v>
                </c:pt>
                <c:pt idx="193">
                  <c:v>0.44572288572085256</c:v>
                </c:pt>
                <c:pt idx="194">
                  <c:v>0.69682485774105329</c:v>
                </c:pt>
                <c:pt idx="195">
                  <c:v>0.51731944405276808</c:v>
                </c:pt>
                <c:pt idx="196">
                  <c:v>0.42326612498322974</c:v>
                </c:pt>
                <c:pt idx="197">
                  <c:v>0.49163344524221797</c:v>
                </c:pt>
                <c:pt idx="198">
                  <c:v>0.54632993903018445</c:v>
                </c:pt>
                <c:pt idx="199">
                  <c:v>0.51810909636685032</c:v>
                </c:pt>
                <c:pt idx="200">
                  <c:v>0.41926740741424057</c:v>
                </c:pt>
                <c:pt idx="201">
                  <c:v>0.60734604339810927</c:v>
                </c:pt>
                <c:pt idx="202">
                  <c:v>0.46596475920978758</c:v>
                </c:pt>
                <c:pt idx="203">
                  <c:v>0.58527381377973886</c:v>
                </c:pt>
                <c:pt idx="204">
                  <c:v>0.59935725786446847</c:v>
                </c:pt>
                <c:pt idx="205">
                  <c:v>0.5820788319601764</c:v>
                </c:pt>
                <c:pt idx="206">
                  <c:v>0.61510831980209202</c:v>
                </c:pt>
                <c:pt idx="207">
                  <c:v>0.53077744806287697</c:v>
                </c:pt>
                <c:pt idx="208">
                  <c:v>0.56826167945474781</c:v>
                </c:pt>
                <c:pt idx="209">
                  <c:v>0.60702623246392629</c:v>
                </c:pt>
                <c:pt idx="210">
                  <c:v>0.59595724058868094</c:v>
                </c:pt>
                <c:pt idx="211">
                  <c:v>0.40510046528352944</c:v>
                </c:pt>
                <c:pt idx="212">
                  <c:v>0.48725612269288887</c:v>
                </c:pt>
                <c:pt idx="213">
                  <c:v>0.50015391072446713</c:v>
                </c:pt>
                <c:pt idx="214">
                  <c:v>0.3650000793973347</c:v>
                </c:pt>
                <c:pt idx="215">
                  <c:v>0.55581375918575726</c:v>
                </c:pt>
                <c:pt idx="216">
                  <c:v>0.42407555293534083</c:v>
                </c:pt>
                <c:pt idx="217">
                  <c:v>0.45755833956356218</c:v>
                </c:pt>
                <c:pt idx="218">
                  <c:v>0.459289426019659</c:v>
                </c:pt>
                <c:pt idx="219">
                  <c:v>0.40874235926855168</c:v>
                </c:pt>
                <c:pt idx="220">
                  <c:v>0.40042612686539708</c:v>
                </c:pt>
                <c:pt idx="221">
                  <c:v>0.4123927760782567</c:v>
                </c:pt>
                <c:pt idx="222">
                  <c:v>0.27648569981120213</c:v>
                </c:pt>
                <c:pt idx="223">
                  <c:v>0.24798755167889738</c:v>
                </c:pt>
                <c:pt idx="224">
                  <c:v>0.25443227974396526</c:v>
                </c:pt>
                <c:pt idx="225">
                  <c:v>0.3422100273976062</c:v>
                </c:pt>
                <c:pt idx="226">
                  <c:v>0.61886750569873672</c:v>
                </c:pt>
                <c:pt idx="227">
                  <c:v>0.41381653414327046</c:v>
                </c:pt>
                <c:pt idx="228">
                  <c:v>0.43599732228214316</c:v>
                </c:pt>
                <c:pt idx="229">
                  <c:v>0.35392097764886682</c:v>
                </c:pt>
                <c:pt idx="230">
                  <c:v>0.21492845788199388</c:v>
                </c:pt>
                <c:pt idx="231">
                  <c:v>0.37715052616328887</c:v>
                </c:pt>
                <c:pt idx="232">
                  <c:v>0.2958077647587451</c:v>
                </c:pt>
                <c:pt idx="233">
                  <c:v>9.4002623813416675E-2</c:v>
                </c:pt>
                <c:pt idx="234">
                  <c:v>0.21943610036072114</c:v>
                </c:pt>
                <c:pt idx="235">
                  <c:v>0.70731960440576025</c:v>
                </c:pt>
                <c:pt idx="236">
                  <c:v>0.85158947087659242</c:v>
                </c:pt>
                <c:pt idx="237">
                  <c:v>0.59666865774139632</c:v>
                </c:pt>
                <c:pt idx="238">
                  <c:v>0.49655367654101773</c:v>
                </c:pt>
                <c:pt idx="239">
                  <c:v>0.32611557005862263</c:v>
                </c:pt>
                <c:pt idx="240">
                  <c:v>0.10273436743614364</c:v>
                </c:pt>
                <c:pt idx="241">
                  <c:v>0.11606457444764171</c:v>
                </c:pt>
                <c:pt idx="242">
                  <c:v>0.37921009512923326</c:v>
                </c:pt>
                <c:pt idx="243">
                  <c:v>0.50161889189751241</c:v>
                </c:pt>
                <c:pt idx="244">
                  <c:v>0.65897121610375842</c:v>
                </c:pt>
                <c:pt idx="245">
                  <c:v>1.034638048037428</c:v>
                </c:pt>
                <c:pt idx="246">
                  <c:v>0.86873310429698347</c:v>
                </c:pt>
                <c:pt idx="247">
                  <c:v>0.7958611935033254</c:v>
                </c:pt>
                <c:pt idx="248">
                  <c:v>0.97636150477942285</c:v>
                </c:pt>
                <c:pt idx="249">
                  <c:v>1.0210233003410709</c:v>
                </c:pt>
                <c:pt idx="250">
                  <c:v>1.0220090597195972</c:v>
                </c:pt>
                <c:pt idx="251">
                  <c:v>0.82904873390907452</c:v>
                </c:pt>
                <c:pt idx="252">
                  <c:v>0.79418186940519653</c:v>
                </c:pt>
                <c:pt idx="253">
                  <c:v>0.95650254711751992</c:v>
                </c:pt>
                <c:pt idx="254">
                  <c:v>1.0000697977510233</c:v>
                </c:pt>
                <c:pt idx="255">
                  <c:v>0.82622007792785845</c:v>
                </c:pt>
                <c:pt idx="256">
                  <c:v>0.75028247039277995</c:v>
                </c:pt>
                <c:pt idx="257">
                  <c:v>0.96941027567815563</c:v>
                </c:pt>
                <c:pt idx="258">
                  <c:v>0.69365712781107003</c:v>
                </c:pt>
                <c:pt idx="259">
                  <c:v>0.7273461891016969</c:v>
                </c:pt>
                <c:pt idx="260">
                  <c:v>0.5994396532626497</c:v>
                </c:pt>
                <c:pt idx="261">
                  <c:v>0.82667609324408575</c:v>
                </c:pt>
                <c:pt idx="262">
                  <c:v>0.79232559017532733</c:v>
                </c:pt>
                <c:pt idx="263">
                  <c:v>0.63266158056481325</c:v>
                </c:pt>
                <c:pt idx="264">
                  <c:v>0.6642853635038215</c:v>
                </c:pt>
                <c:pt idx="265">
                  <c:v>0.70952714973919728</c:v>
                </c:pt>
                <c:pt idx="266">
                  <c:v>0.45781189722635168</c:v>
                </c:pt>
                <c:pt idx="267">
                  <c:v>0.59214836651391045</c:v>
                </c:pt>
                <c:pt idx="268">
                  <c:v>0.57122313923044432</c:v>
                </c:pt>
                <c:pt idx="269">
                  <c:v>0.60089636228537757</c:v>
                </c:pt>
                <c:pt idx="270">
                  <c:v>0.5854245746082497</c:v>
                </c:pt>
                <c:pt idx="271">
                  <c:v>0.50101025702603585</c:v>
                </c:pt>
                <c:pt idx="272">
                  <c:v>0.77292090517992695</c:v>
                </c:pt>
                <c:pt idx="273">
                  <c:v>0.78095522786679517</c:v>
                </c:pt>
                <c:pt idx="274">
                  <c:v>0.66081493591969609</c:v>
                </c:pt>
                <c:pt idx="275">
                  <c:v>0.7242745689109874</c:v>
                </c:pt>
                <c:pt idx="276">
                  <c:v>0.62230947641336887</c:v>
                </c:pt>
                <c:pt idx="277">
                  <c:v>0.68323438947153337</c:v>
                </c:pt>
                <c:pt idx="278">
                  <c:v>0.6846159973571091</c:v>
                </c:pt>
                <c:pt idx="279">
                  <c:v>0.51214992272641247</c:v>
                </c:pt>
                <c:pt idx="280">
                  <c:v>0.70618637182046851</c:v>
                </c:pt>
                <c:pt idx="281">
                  <c:v>0.86985315512669059</c:v>
                </c:pt>
                <c:pt idx="282">
                  <c:v>0.63067468249512904</c:v>
                </c:pt>
                <c:pt idx="283">
                  <c:v>0.59252441212634599</c:v>
                </c:pt>
                <c:pt idx="284">
                  <c:v>0.78951292731680978</c:v>
                </c:pt>
                <c:pt idx="285">
                  <c:v>0.75106532599795139</c:v>
                </c:pt>
                <c:pt idx="286">
                  <c:v>0.81941190280700882</c:v>
                </c:pt>
                <c:pt idx="287">
                  <c:v>0.80002353958058325</c:v>
                </c:pt>
                <c:pt idx="288">
                  <c:v>0.62144390038533626</c:v>
                </c:pt>
                <c:pt idx="289">
                  <c:v>0.64586964858687312</c:v>
                </c:pt>
                <c:pt idx="290">
                  <c:v>0.70711863465103175</c:v>
                </c:pt>
                <c:pt idx="291">
                  <c:v>0.53881823935111706</c:v>
                </c:pt>
                <c:pt idx="292">
                  <c:v>0.52493506143725011</c:v>
                </c:pt>
                <c:pt idx="293">
                  <c:v>0.58996733502375043</c:v>
                </c:pt>
                <c:pt idx="294">
                  <c:v>0.70094627389540975</c:v>
                </c:pt>
                <c:pt idx="295">
                  <c:v>0.50415041664835825</c:v>
                </c:pt>
                <c:pt idx="296">
                  <c:v>0.56228230669315471</c:v>
                </c:pt>
                <c:pt idx="297">
                  <c:v>0.61812018847049399</c:v>
                </c:pt>
                <c:pt idx="298">
                  <c:v>0.52392491381058626</c:v>
                </c:pt>
                <c:pt idx="299">
                  <c:v>0.53062578600740296</c:v>
                </c:pt>
                <c:pt idx="300">
                  <c:v>0.52715412907507675</c:v>
                </c:pt>
                <c:pt idx="301">
                  <c:v>0.42308110009910022</c:v>
                </c:pt>
                <c:pt idx="302">
                  <c:v>0.42944134883409585</c:v>
                </c:pt>
                <c:pt idx="303">
                  <c:v>0.44970816333558528</c:v>
                </c:pt>
                <c:pt idx="304">
                  <c:v>0.42839789397013667</c:v>
                </c:pt>
                <c:pt idx="305">
                  <c:v>0.34295094074199572</c:v>
                </c:pt>
                <c:pt idx="306">
                  <c:v>0.61141495448378991</c:v>
                </c:pt>
                <c:pt idx="307">
                  <c:v>0.57017692909468098</c:v>
                </c:pt>
                <c:pt idx="308">
                  <c:v>0.69392044586287382</c:v>
                </c:pt>
                <c:pt idx="309">
                  <c:v>0.49277440059154792</c:v>
                </c:pt>
                <c:pt idx="310">
                  <c:v>0.33850900325103134</c:v>
                </c:pt>
                <c:pt idx="311">
                  <c:v>0.43559181886426346</c:v>
                </c:pt>
                <c:pt idx="312">
                  <c:v>0.32181747796212373</c:v>
                </c:pt>
                <c:pt idx="313">
                  <c:v>0.28419319840468266</c:v>
                </c:pt>
                <c:pt idx="314">
                  <c:v>0.17261448004604957</c:v>
                </c:pt>
                <c:pt idx="315">
                  <c:v>0.69527834861304749</c:v>
                </c:pt>
                <c:pt idx="316">
                  <c:v>0.44507025743904838</c:v>
                </c:pt>
                <c:pt idx="317">
                  <c:v>0.4468230783380665</c:v>
                </c:pt>
                <c:pt idx="318">
                  <c:v>0.31302554586890724</c:v>
                </c:pt>
                <c:pt idx="319">
                  <c:v>0.18873235860096835</c:v>
                </c:pt>
                <c:pt idx="320">
                  <c:v>0.14664779833952249</c:v>
                </c:pt>
                <c:pt idx="321">
                  <c:v>0.12266834643264722</c:v>
                </c:pt>
                <c:pt idx="322">
                  <c:v>0.16148892876273133</c:v>
                </c:pt>
                <c:pt idx="323">
                  <c:v>0.73516802670482562</c:v>
                </c:pt>
                <c:pt idx="324">
                  <c:v>0.81095425641614904</c:v>
                </c:pt>
                <c:pt idx="325">
                  <c:v>0.66283457533589873</c:v>
                </c:pt>
                <c:pt idx="326">
                  <c:v>0.8200453328411017</c:v>
                </c:pt>
                <c:pt idx="327">
                  <c:v>0.84753641450644068</c:v>
                </c:pt>
                <c:pt idx="328">
                  <c:v>0.62319893220395717</c:v>
                </c:pt>
                <c:pt idx="329">
                  <c:v>0.61409944911200631</c:v>
                </c:pt>
                <c:pt idx="330">
                  <c:v>0.55442968256694458</c:v>
                </c:pt>
                <c:pt idx="331">
                  <c:v>0.45279370565681054</c:v>
                </c:pt>
                <c:pt idx="332">
                  <c:v>0.5285168859668965</c:v>
                </c:pt>
                <c:pt idx="333">
                  <c:v>0.41682276315358091</c:v>
                </c:pt>
                <c:pt idx="334">
                  <c:v>0.73337858970315883</c:v>
                </c:pt>
                <c:pt idx="335">
                  <c:v>0.65025114808542184</c:v>
                </c:pt>
                <c:pt idx="336">
                  <c:v>0.46964283228455839</c:v>
                </c:pt>
                <c:pt idx="337">
                  <c:v>0.46686645100319701</c:v>
                </c:pt>
                <c:pt idx="338">
                  <c:v>0.34654701573573865</c:v>
                </c:pt>
                <c:pt idx="339">
                  <c:v>0.42672608520348054</c:v>
                </c:pt>
                <c:pt idx="340">
                  <c:v>0.4545538320578989</c:v>
                </c:pt>
                <c:pt idx="341">
                  <c:v>0.37200463648700893</c:v>
                </c:pt>
                <c:pt idx="342">
                  <c:v>0.25231077614584874</c:v>
                </c:pt>
                <c:pt idx="343">
                  <c:v>0.69193722991278273</c:v>
                </c:pt>
                <c:pt idx="344">
                  <c:v>0.66056267394614421</c:v>
                </c:pt>
                <c:pt idx="345">
                  <c:v>0.60460240339642746</c:v>
                </c:pt>
                <c:pt idx="346">
                  <c:v>0.48232599130355081</c:v>
                </c:pt>
                <c:pt idx="347">
                  <c:v>0.43594865023499463</c:v>
                </c:pt>
                <c:pt idx="348">
                  <c:v>0.35979263407137058</c:v>
                </c:pt>
                <c:pt idx="349">
                  <c:v>0.33446195717672317</c:v>
                </c:pt>
                <c:pt idx="350">
                  <c:v>0.41631183982751241</c:v>
                </c:pt>
                <c:pt idx="351">
                  <c:v>0.52329602533754094</c:v>
                </c:pt>
                <c:pt idx="352">
                  <c:v>0.93680328375966315</c:v>
                </c:pt>
                <c:pt idx="353">
                  <c:v>0.89681890568184863</c:v>
                </c:pt>
                <c:pt idx="354">
                  <c:v>0.77213225803573116</c:v>
                </c:pt>
                <c:pt idx="355">
                  <c:v>0.82805403700729652</c:v>
                </c:pt>
                <c:pt idx="356">
                  <c:v>0.75701842495381888</c:v>
                </c:pt>
                <c:pt idx="357">
                  <c:v>0.65366454400501428</c:v>
                </c:pt>
                <c:pt idx="358">
                  <c:v>0.7539353975948615</c:v>
                </c:pt>
                <c:pt idx="359">
                  <c:v>0.77858589092239461</c:v>
                </c:pt>
                <c:pt idx="360">
                  <c:v>0.80376545569374735</c:v>
                </c:pt>
                <c:pt idx="361">
                  <c:v>0.77517440666571302</c:v>
                </c:pt>
                <c:pt idx="362">
                  <c:v>0.97752952893777412</c:v>
                </c:pt>
                <c:pt idx="363">
                  <c:v>0.85692046046870096</c:v>
                </c:pt>
                <c:pt idx="364">
                  <c:v>1.0389381464294041</c:v>
                </c:pt>
                <c:pt idx="365">
                  <c:v>0.80940941344471162</c:v>
                </c:pt>
                <c:pt idx="366">
                  <c:v>0.91250847632105969</c:v>
                </c:pt>
                <c:pt idx="367">
                  <c:v>0.99748410278254762</c:v>
                </c:pt>
                <c:pt idx="368">
                  <c:v>0.86237569725259999</c:v>
                </c:pt>
                <c:pt idx="369">
                  <c:v>0.97089909028931298</c:v>
                </c:pt>
                <c:pt idx="370">
                  <c:v>0.66878921634159494</c:v>
                </c:pt>
                <c:pt idx="371">
                  <c:v>0.95230630322104193</c:v>
                </c:pt>
                <c:pt idx="372">
                  <c:v>0.835711011945107</c:v>
                </c:pt>
                <c:pt idx="373">
                  <c:v>0.86821128289964922</c:v>
                </c:pt>
                <c:pt idx="374">
                  <c:v>0.78990210494234048</c:v>
                </c:pt>
                <c:pt idx="375">
                  <c:v>0.79114401442978388</c:v>
                </c:pt>
                <c:pt idx="376">
                  <c:v>0.97215157266275098</c:v>
                </c:pt>
                <c:pt idx="377">
                  <c:v>0.92511842921050147</c:v>
                </c:pt>
                <c:pt idx="378">
                  <c:v>0.90629097293247562</c:v>
                </c:pt>
                <c:pt idx="379">
                  <c:v>0.91398992276156155</c:v>
                </c:pt>
                <c:pt idx="380">
                  <c:v>0.94872389154011549</c:v>
                </c:pt>
                <c:pt idx="381">
                  <c:v>0.82154742190569141</c:v>
                </c:pt>
                <c:pt idx="382">
                  <c:v>0.82878573968079861</c:v>
                </c:pt>
                <c:pt idx="383">
                  <c:v>0.76552138073873899</c:v>
                </c:pt>
                <c:pt idx="384">
                  <c:v>0.7782081657363038</c:v>
                </c:pt>
                <c:pt idx="385">
                  <c:v>0.89495772823017594</c:v>
                </c:pt>
                <c:pt idx="386">
                  <c:v>0.8396994311200533</c:v>
                </c:pt>
                <c:pt idx="387">
                  <c:v>0.91678054165027012</c:v>
                </c:pt>
                <c:pt idx="388">
                  <c:v>0.77713453005315569</c:v>
                </c:pt>
                <c:pt idx="389">
                  <c:v>0.83716105240621763</c:v>
                </c:pt>
                <c:pt idx="390">
                  <c:v>0.90725961039453618</c:v>
                </c:pt>
                <c:pt idx="391">
                  <c:v>0.88909237621826054</c:v>
                </c:pt>
                <c:pt idx="392">
                  <c:v>1.0864499883790182</c:v>
                </c:pt>
                <c:pt idx="393">
                  <c:v>1.0056220244278011</c:v>
                </c:pt>
                <c:pt idx="394">
                  <c:v>1.1441158030354652</c:v>
                </c:pt>
                <c:pt idx="395">
                  <c:v>1.1127551466406387</c:v>
                </c:pt>
                <c:pt idx="396">
                  <c:v>1.0373529100517549</c:v>
                </c:pt>
                <c:pt idx="397">
                  <c:v>0.96744224662221734</c:v>
                </c:pt>
                <c:pt idx="398">
                  <c:v>0.9282510535015942</c:v>
                </c:pt>
                <c:pt idx="399">
                  <c:v>1.0331255051272077</c:v>
                </c:pt>
                <c:pt idx="400">
                  <c:v>1.078840381926637</c:v>
                </c:pt>
                <c:pt idx="401">
                  <c:v>1.0874265633088351</c:v>
                </c:pt>
                <c:pt idx="402">
                  <c:v>1.0730957331029705</c:v>
                </c:pt>
                <c:pt idx="403">
                  <c:v>1.0969997591004417</c:v>
                </c:pt>
                <c:pt idx="404">
                  <c:v>0.96742067169912305</c:v>
                </c:pt>
                <c:pt idx="405">
                  <c:v>1.0461605983885556</c:v>
                </c:pt>
                <c:pt idx="406">
                  <c:v>0.99002000353683151</c:v>
                </c:pt>
                <c:pt idx="407">
                  <c:v>1.0855610134319711</c:v>
                </c:pt>
                <c:pt idx="408">
                  <c:v>0.93795006578175022</c:v>
                </c:pt>
                <c:pt idx="409">
                  <c:v>0.88778421489641834</c:v>
                </c:pt>
                <c:pt idx="410">
                  <c:v>0.8342487986277034</c:v>
                </c:pt>
                <c:pt idx="411">
                  <c:v>0.92181210044694073</c:v>
                </c:pt>
                <c:pt idx="412">
                  <c:v>1.0683385278558311</c:v>
                </c:pt>
                <c:pt idx="413">
                  <c:v>1.06185078823937</c:v>
                </c:pt>
                <c:pt idx="414">
                  <c:v>0.97772339836256705</c:v>
                </c:pt>
                <c:pt idx="415">
                  <c:v>1.1649893121128827</c:v>
                </c:pt>
                <c:pt idx="416">
                  <c:v>1.2162318427380456</c:v>
                </c:pt>
                <c:pt idx="417">
                  <c:v>1.0435331071193801</c:v>
                </c:pt>
                <c:pt idx="418">
                  <c:v>0.9881998447813467</c:v>
                </c:pt>
                <c:pt idx="419">
                  <c:v>0.92946274376873084</c:v>
                </c:pt>
                <c:pt idx="420">
                  <c:v>1.1139745645982406</c:v>
                </c:pt>
                <c:pt idx="421">
                  <c:v>0.92501717663855643</c:v>
                </c:pt>
                <c:pt idx="422">
                  <c:v>0.99914800740854892</c:v>
                </c:pt>
                <c:pt idx="423">
                  <c:v>1.0789731004040215</c:v>
                </c:pt>
                <c:pt idx="424">
                  <c:v>0.92803982796591455</c:v>
                </c:pt>
                <c:pt idx="425">
                  <c:v>0.96166310802461696</c:v>
                </c:pt>
                <c:pt idx="426">
                  <c:v>1.0672302136601122</c:v>
                </c:pt>
                <c:pt idx="427">
                  <c:v>1.1209655367886706</c:v>
                </c:pt>
                <c:pt idx="428">
                  <c:v>0.94489016901913014</c:v>
                </c:pt>
                <c:pt idx="429">
                  <c:v>1.0924123577673699</c:v>
                </c:pt>
                <c:pt idx="430">
                  <c:v>1.1553104334854538</c:v>
                </c:pt>
                <c:pt idx="431">
                  <c:v>1.0941921227312472</c:v>
                </c:pt>
                <c:pt idx="432">
                  <c:v>1.0296924041321658</c:v>
                </c:pt>
                <c:pt idx="433">
                  <c:v>1.0029176093237746</c:v>
                </c:pt>
                <c:pt idx="434">
                  <c:v>0.93774069841557561</c:v>
                </c:pt>
                <c:pt idx="435">
                  <c:v>1.2092905455534912</c:v>
                </c:pt>
                <c:pt idx="436">
                  <c:v>1.0914937979407622</c:v>
                </c:pt>
                <c:pt idx="437">
                  <c:v>0.927821736058283</c:v>
                </c:pt>
                <c:pt idx="438">
                  <c:v>1.1470994831422434</c:v>
                </c:pt>
                <c:pt idx="439">
                  <c:v>1.050602106339146</c:v>
                </c:pt>
                <c:pt idx="440">
                  <c:v>1.009635945427503</c:v>
                </c:pt>
                <c:pt idx="441">
                  <c:v>0.99704098769681726</c:v>
                </c:pt>
                <c:pt idx="442">
                  <c:v>1.1048115216956085</c:v>
                </c:pt>
                <c:pt idx="443">
                  <c:v>1.1362275582500858</c:v>
                </c:pt>
                <c:pt idx="444">
                  <c:v>1.0769920346699136</c:v>
                </c:pt>
                <c:pt idx="445">
                  <c:v>1.1000448864950132</c:v>
                </c:pt>
                <c:pt idx="446">
                  <c:v>1.1084396590296381</c:v>
                </c:pt>
                <c:pt idx="447">
                  <c:v>1.0093545197134479</c:v>
                </c:pt>
                <c:pt idx="448">
                  <c:v>1.1723214967459699</c:v>
                </c:pt>
                <c:pt idx="449">
                  <c:v>1.197441268756126</c:v>
                </c:pt>
                <c:pt idx="450">
                  <c:v>1.0395862587893572</c:v>
                </c:pt>
                <c:pt idx="451">
                  <c:v>1.2074591752768231</c:v>
                </c:pt>
                <c:pt idx="452">
                  <c:v>1.0274963408612294</c:v>
                </c:pt>
                <c:pt idx="453">
                  <c:v>1.2864878000818907</c:v>
                </c:pt>
                <c:pt idx="454">
                  <c:v>1.0292315908339491</c:v>
                </c:pt>
                <c:pt idx="455">
                  <c:v>1.1547981963367482</c:v>
                </c:pt>
                <c:pt idx="456">
                  <c:v>1.080504500090075</c:v>
                </c:pt>
                <c:pt idx="457">
                  <c:v>1.2294357180312547</c:v>
                </c:pt>
                <c:pt idx="458">
                  <c:v>1.1652262938560354</c:v>
                </c:pt>
                <c:pt idx="459">
                  <c:v>1.1980555962317498</c:v>
                </c:pt>
                <c:pt idx="460">
                  <c:v>1.4782649737172708</c:v>
                </c:pt>
                <c:pt idx="461">
                  <c:v>1.2241779743645831</c:v>
                </c:pt>
                <c:pt idx="462">
                  <c:v>1.4376091757003866</c:v>
                </c:pt>
                <c:pt idx="463">
                  <c:v>1.0787775537848534</c:v>
                </c:pt>
                <c:pt idx="464">
                  <c:v>1.1163086981047377</c:v>
                </c:pt>
                <c:pt idx="465">
                  <c:v>1.2358209303842453</c:v>
                </c:pt>
                <c:pt idx="466">
                  <c:v>1.2450484109814111</c:v>
                </c:pt>
                <c:pt idx="467">
                  <c:v>1.2290426336194382</c:v>
                </c:pt>
                <c:pt idx="468">
                  <c:v>1.1270726514504816</c:v>
                </c:pt>
                <c:pt idx="469">
                  <c:v>1.2732563205697911</c:v>
                </c:pt>
                <c:pt idx="470">
                  <c:v>1.2232039386533835</c:v>
                </c:pt>
                <c:pt idx="471">
                  <c:v>1.434679351719766</c:v>
                </c:pt>
                <c:pt idx="472">
                  <c:v>1.3382340227751239</c:v>
                </c:pt>
                <c:pt idx="473">
                  <c:v>1.1770223117829341</c:v>
                </c:pt>
                <c:pt idx="474">
                  <c:v>1.1622537070108832</c:v>
                </c:pt>
                <c:pt idx="475">
                  <c:v>1.2606685612503752</c:v>
                </c:pt>
                <c:pt idx="476">
                  <c:v>1.4183354092782248</c:v>
                </c:pt>
                <c:pt idx="477">
                  <c:v>1.3702410263841607</c:v>
                </c:pt>
                <c:pt idx="478">
                  <c:v>1.2975618105627627</c:v>
                </c:pt>
                <c:pt idx="479">
                  <c:v>1.3161538925820002</c:v>
                </c:pt>
                <c:pt idx="480">
                  <c:v>1.1513528778614572</c:v>
                </c:pt>
                <c:pt idx="481">
                  <c:v>1.0169057123752872</c:v>
                </c:pt>
                <c:pt idx="482">
                  <c:v>0.9916046106609856</c:v>
                </c:pt>
                <c:pt idx="483">
                  <c:v>1.2010675601799052</c:v>
                </c:pt>
                <c:pt idx="484">
                  <c:v>1.0399169658464409</c:v>
                </c:pt>
                <c:pt idx="485">
                  <c:v>1.0477036722104345</c:v>
                </c:pt>
                <c:pt idx="486">
                  <c:v>1.0624436715123615</c:v>
                </c:pt>
                <c:pt idx="487">
                  <c:v>1.1503220493259181</c:v>
                </c:pt>
                <c:pt idx="488">
                  <c:v>1.0301554236999149</c:v>
                </c:pt>
                <c:pt idx="489">
                  <c:v>0.9537527944873313</c:v>
                </c:pt>
                <c:pt idx="490">
                  <c:v>1.0873206755476712</c:v>
                </c:pt>
                <c:pt idx="491">
                  <c:v>1.2577357387186809</c:v>
                </c:pt>
                <c:pt idx="492">
                  <c:v>1.0749495079691991</c:v>
                </c:pt>
                <c:pt idx="493">
                  <c:v>1.068921400448037</c:v>
                </c:pt>
                <c:pt idx="494">
                  <c:v>1.076823225236065</c:v>
                </c:pt>
                <c:pt idx="495">
                  <c:v>0.93479801852639655</c:v>
                </c:pt>
                <c:pt idx="496">
                  <c:v>1.136347920806452</c:v>
                </c:pt>
                <c:pt idx="497">
                  <c:v>1.1080532165282289</c:v>
                </c:pt>
                <c:pt idx="498">
                  <c:v>1.153042665671576</c:v>
                </c:pt>
                <c:pt idx="499">
                  <c:v>1.2320064070506667</c:v>
                </c:pt>
                <c:pt idx="500">
                  <c:v>1.0822742125002052</c:v>
                </c:pt>
                <c:pt idx="501">
                  <c:v>1.2751993987337809</c:v>
                </c:pt>
                <c:pt idx="502">
                  <c:v>1.1051486830230708</c:v>
                </c:pt>
                <c:pt idx="503">
                  <c:v>1.1498187431714351</c:v>
                </c:pt>
                <c:pt idx="504">
                  <c:v>1.3210016358512071</c:v>
                </c:pt>
                <c:pt idx="505">
                  <c:v>1.1439871891157944</c:v>
                </c:pt>
                <c:pt idx="506">
                  <c:v>1.2625451532925174</c:v>
                </c:pt>
                <c:pt idx="507">
                  <c:v>1.3145740739644327</c:v>
                </c:pt>
                <c:pt idx="508">
                  <c:v>1.2074043126675182</c:v>
                </c:pt>
                <c:pt idx="509">
                  <c:v>1.1252267575337591</c:v>
                </c:pt>
                <c:pt idx="510">
                  <c:v>0.96592675975263798</c:v>
                </c:pt>
                <c:pt idx="511">
                  <c:v>0.85068648744147102</c:v>
                </c:pt>
                <c:pt idx="512">
                  <c:v>1.0720241993870978</c:v>
                </c:pt>
                <c:pt idx="513">
                  <c:v>1.0327255470266246</c:v>
                </c:pt>
                <c:pt idx="514">
                  <c:v>1.1448229658882607</c:v>
                </c:pt>
                <c:pt idx="515">
                  <c:v>0.99589467274744026</c:v>
                </c:pt>
                <c:pt idx="516">
                  <c:v>0.91792010479876385</c:v>
                </c:pt>
                <c:pt idx="517">
                  <c:v>1.1332119456787044</c:v>
                </c:pt>
                <c:pt idx="518">
                  <c:v>0.96164633021335688</c:v>
                </c:pt>
                <c:pt idx="519">
                  <c:v>1.072017823816841</c:v>
                </c:pt>
                <c:pt idx="520">
                  <c:v>1.0935547761374</c:v>
                </c:pt>
                <c:pt idx="521">
                  <c:v>1.0404552886643077</c:v>
                </c:pt>
                <c:pt idx="522">
                  <c:v>1.22095657259523</c:v>
                </c:pt>
                <c:pt idx="523">
                  <c:v>1.1831807000164585</c:v>
                </c:pt>
                <c:pt idx="524">
                  <c:v>1.0365162563158474</c:v>
                </c:pt>
                <c:pt idx="525">
                  <c:v>1.3491659122354296</c:v>
                </c:pt>
                <c:pt idx="526">
                  <c:v>1.2977282871954476</c:v>
                </c:pt>
                <c:pt idx="527">
                  <c:v>1.0587278206642676</c:v>
                </c:pt>
                <c:pt idx="528">
                  <c:v>1.1004611615097017</c:v>
                </c:pt>
                <c:pt idx="529">
                  <c:v>1.002375573206957</c:v>
                </c:pt>
                <c:pt idx="530">
                  <c:v>1.1742864374434179</c:v>
                </c:pt>
                <c:pt idx="531">
                  <c:v>1.0691203060913743</c:v>
                </c:pt>
                <c:pt idx="532">
                  <c:v>1.0767875270727325</c:v>
                </c:pt>
                <c:pt idx="533">
                  <c:v>1.1190672821993575</c:v>
                </c:pt>
                <c:pt idx="534">
                  <c:v>1.0990732100656504</c:v>
                </c:pt>
                <c:pt idx="535">
                  <c:v>0.91784569025249441</c:v>
                </c:pt>
                <c:pt idx="536">
                  <c:v>0.90186292988834005</c:v>
                </c:pt>
                <c:pt idx="537">
                  <c:v>1.1021886926309843</c:v>
                </c:pt>
                <c:pt idx="538">
                  <c:v>1.0364689192517704</c:v>
                </c:pt>
                <c:pt idx="539">
                  <c:v>1.1535045957626642</c:v>
                </c:pt>
                <c:pt idx="540">
                  <c:v>1.1258197396186242</c:v>
                </c:pt>
                <c:pt idx="541">
                  <c:v>1.0653109258183293</c:v>
                </c:pt>
                <c:pt idx="542">
                  <c:v>1.0531084015196988</c:v>
                </c:pt>
                <c:pt idx="543">
                  <c:v>1.0672086609695861</c:v>
                </c:pt>
                <c:pt idx="544">
                  <c:v>1.0165754284366273</c:v>
                </c:pt>
                <c:pt idx="545">
                  <c:v>1.0824612314155342</c:v>
                </c:pt>
                <c:pt idx="546">
                  <c:v>1.0968895591853647</c:v>
                </c:pt>
                <c:pt idx="547">
                  <c:v>0.94672147046733068</c:v>
                </c:pt>
                <c:pt idx="548">
                  <c:v>0.87459169378554291</c:v>
                </c:pt>
                <c:pt idx="549">
                  <c:v>0.99678820056487805</c:v>
                </c:pt>
                <c:pt idx="550">
                  <c:v>0.99168809527332513</c:v>
                </c:pt>
                <c:pt idx="551">
                  <c:v>1.1436674248749061</c:v>
                </c:pt>
                <c:pt idx="552">
                  <c:v>1.0629356052220051</c:v>
                </c:pt>
                <c:pt idx="553">
                  <c:v>1.0509060777553465</c:v>
                </c:pt>
                <c:pt idx="554">
                  <c:v>1.1535529749855911</c:v>
                </c:pt>
                <c:pt idx="555">
                  <c:v>1.0854852071773617</c:v>
                </c:pt>
                <c:pt idx="556">
                  <c:v>1.1625030675786143</c:v>
                </c:pt>
                <c:pt idx="557">
                  <c:v>0.9332683112728356</c:v>
                </c:pt>
                <c:pt idx="558">
                  <c:v>1.0427739712947661</c:v>
                </c:pt>
                <c:pt idx="559">
                  <c:v>1.2477786299357847</c:v>
                </c:pt>
                <c:pt idx="560">
                  <c:v>1.0901045678139845</c:v>
                </c:pt>
                <c:pt idx="561">
                  <c:v>1.1249385135023355</c:v>
                </c:pt>
                <c:pt idx="562">
                  <c:v>1.0028066034472287</c:v>
                </c:pt>
                <c:pt idx="563">
                  <c:v>1.1908291462847318</c:v>
                </c:pt>
                <c:pt idx="564">
                  <c:v>0.96871494844819206</c:v>
                </c:pt>
                <c:pt idx="565">
                  <c:v>1.1710286454180023</c:v>
                </c:pt>
                <c:pt idx="566">
                  <c:v>1.1090636701745826</c:v>
                </c:pt>
                <c:pt idx="567">
                  <c:v>1.1799539756889414</c:v>
                </c:pt>
                <c:pt idx="568">
                  <c:v>1.159381244439234</c:v>
                </c:pt>
                <c:pt idx="569">
                  <c:v>1.1324065959562335</c:v>
                </c:pt>
                <c:pt idx="570">
                  <c:v>0.99198958796644332</c:v>
                </c:pt>
                <c:pt idx="571">
                  <c:v>0.96343595248652303</c:v>
                </c:pt>
                <c:pt idx="572">
                  <c:v>1.1011752739011635</c:v>
                </c:pt>
                <c:pt idx="573">
                  <c:v>1.163930796345868</c:v>
                </c:pt>
                <c:pt idx="574">
                  <c:v>1.0447368310626488</c:v>
                </c:pt>
                <c:pt idx="575">
                  <c:v>1.052002156939295</c:v>
                </c:pt>
                <c:pt idx="576">
                  <c:v>1.0592843288059166</c:v>
                </c:pt>
                <c:pt idx="577">
                  <c:v>1.1605579116788904</c:v>
                </c:pt>
                <c:pt idx="578">
                  <c:v>1.1336599219192209</c:v>
                </c:pt>
                <c:pt idx="579">
                  <c:v>1.1981125069936951</c:v>
                </c:pt>
                <c:pt idx="580">
                  <c:v>1.1422333706698526</c:v>
                </c:pt>
                <c:pt idx="581">
                  <c:v>1.1431066526141216</c:v>
                </c:pt>
                <c:pt idx="582">
                  <c:v>1.1934218471811684</c:v>
                </c:pt>
                <c:pt idx="583">
                  <c:v>1.1109513447468498</c:v>
                </c:pt>
                <c:pt idx="584">
                  <c:v>1.0599302739886987</c:v>
                </c:pt>
                <c:pt idx="585">
                  <c:v>1.2033650098943984</c:v>
                </c:pt>
                <c:pt idx="586">
                  <c:v>1.1969177195182359</c:v>
                </c:pt>
                <c:pt idx="587">
                  <c:v>1.2271356407332217</c:v>
                </c:pt>
                <c:pt idx="588">
                  <c:v>1.1985659194166161</c:v>
                </c:pt>
                <c:pt idx="589">
                  <c:v>1.1028315263042379</c:v>
                </c:pt>
                <c:pt idx="590">
                  <c:v>0.9860679079596244</c:v>
                </c:pt>
                <c:pt idx="591">
                  <c:v>1.0660796711163532</c:v>
                </c:pt>
                <c:pt idx="592">
                  <c:v>1.1878673207400998</c:v>
                </c:pt>
                <c:pt idx="593">
                  <c:v>1.2704661511961959</c:v>
                </c:pt>
                <c:pt idx="594">
                  <c:v>1.0623211465609832</c:v>
                </c:pt>
                <c:pt idx="595">
                  <c:v>1.0202250808160702</c:v>
                </c:pt>
                <c:pt idx="596">
                  <c:v>1.1291521222695575</c:v>
                </c:pt>
                <c:pt idx="597">
                  <c:v>1.0281326927600394</c:v>
                </c:pt>
                <c:pt idx="598">
                  <c:v>1.1243335775804633</c:v>
                </c:pt>
                <c:pt idx="599">
                  <c:v>1.0989281477373993</c:v>
                </c:pt>
                <c:pt idx="600">
                  <c:v>1.0616543599592141</c:v>
                </c:pt>
                <c:pt idx="601">
                  <c:v>0.95050123837389655</c:v>
                </c:pt>
                <c:pt idx="602">
                  <c:v>1.1214995722592829</c:v>
                </c:pt>
                <c:pt idx="603">
                  <c:v>1.2417308427302396</c:v>
                </c:pt>
                <c:pt idx="604">
                  <c:v>1.4128533748344985</c:v>
                </c:pt>
                <c:pt idx="605">
                  <c:v>1.2210655523427956</c:v>
                </c:pt>
                <c:pt idx="606">
                  <c:v>1.165165628296595</c:v>
                </c:pt>
                <c:pt idx="607">
                  <c:v>1.222732451753983</c:v>
                </c:pt>
                <c:pt idx="608">
                  <c:v>1.1066588968569318</c:v>
                </c:pt>
                <c:pt idx="609">
                  <c:v>1.0946721318832633</c:v>
                </c:pt>
                <c:pt idx="610">
                  <c:v>1.0215503715909928</c:v>
                </c:pt>
                <c:pt idx="611">
                  <c:v>1.04053653223385</c:v>
                </c:pt>
                <c:pt idx="612">
                  <c:v>1.2494273710314021</c:v>
                </c:pt>
                <c:pt idx="613">
                  <c:v>1.0362511954118192</c:v>
                </c:pt>
                <c:pt idx="614">
                  <c:v>1.0740009625705711</c:v>
                </c:pt>
                <c:pt idx="615">
                  <c:v>1.2299944302746584</c:v>
                </c:pt>
                <c:pt idx="616">
                  <c:v>1.3548913579845527</c:v>
                </c:pt>
                <c:pt idx="617">
                  <c:v>1.121136671092045</c:v>
                </c:pt>
                <c:pt idx="618">
                  <c:v>1.0167670982603616</c:v>
                </c:pt>
                <c:pt idx="619">
                  <c:v>1.0783234759792393</c:v>
                </c:pt>
                <c:pt idx="620">
                  <c:v>1.1914846837214255</c:v>
                </c:pt>
                <c:pt idx="621">
                  <c:v>1.0800856134505867</c:v>
                </c:pt>
                <c:pt idx="622">
                  <c:v>1.0935820357489359</c:v>
                </c:pt>
                <c:pt idx="623">
                  <c:v>1.094498834549031</c:v>
                </c:pt>
                <c:pt idx="624">
                  <c:v>1.3215424767214357</c:v>
                </c:pt>
                <c:pt idx="625">
                  <c:v>0.943954453722058</c:v>
                </c:pt>
                <c:pt idx="626">
                  <c:v>1.1035529377019877</c:v>
                </c:pt>
                <c:pt idx="627">
                  <c:v>1.1433919389709821</c:v>
                </c:pt>
                <c:pt idx="628">
                  <c:v>1.1117169098933408</c:v>
                </c:pt>
                <c:pt idx="629">
                  <c:v>1.1518033399853926</c:v>
                </c:pt>
                <c:pt idx="630">
                  <c:v>1.214491834830417</c:v>
                </c:pt>
                <c:pt idx="631">
                  <c:v>1.127186425063571</c:v>
                </c:pt>
                <c:pt idx="632">
                  <c:v>1.0293191665592585</c:v>
                </c:pt>
                <c:pt idx="633">
                  <c:v>1.2101072115200864</c:v>
                </c:pt>
                <c:pt idx="634">
                  <c:v>1.4130107186285719</c:v>
                </c:pt>
                <c:pt idx="635">
                  <c:v>1.2770155729823383</c:v>
                </c:pt>
                <c:pt idx="636">
                  <c:v>1.2481699285329249</c:v>
                </c:pt>
                <c:pt idx="637">
                  <c:v>1.4066478168969947</c:v>
                </c:pt>
                <c:pt idx="638">
                  <c:v>1.2569461471735985</c:v>
                </c:pt>
                <c:pt idx="639">
                  <c:v>1.3105272389242346</c:v>
                </c:pt>
                <c:pt idx="640">
                  <c:v>1.1605625130370019</c:v>
                </c:pt>
                <c:pt idx="641">
                  <c:v>1.1884257582493833</c:v>
                </c:pt>
                <c:pt idx="642">
                  <c:v>1.1824393791610097</c:v>
                </c:pt>
                <c:pt idx="643">
                  <c:v>1.2249167309341176</c:v>
                </c:pt>
                <c:pt idx="644">
                  <c:v>1.3302137415525361</c:v>
                </c:pt>
                <c:pt idx="645">
                  <c:v>1.3629173700748234</c:v>
                </c:pt>
                <c:pt idx="646">
                  <c:v>1.241419272584273</c:v>
                </c:pt>
                <c:pt idx="647">
                  <c:v>1.5036732138052891</c:v>
                </c:pt>
                <c:pt idx="648">
                  <c:v>1.1667196481738169</c:v>
                </c:pt>
                <c:pt idx="649">
                  <c:v>1.2728471469778093</c:v>
                </c:pt>
                <c:pt idx="650">
                  <c:v>1.3113254957538636</c:v>
                </c:pt>
                <c:pt idx="651">
                  <c:v>1.123504717396159</c:v>
                </c:pt>
                <c:pt idx="652">
                  <c:v>1.1436707096182439</c:v>
                </c:pt>
                <c:pt idx="653">
                  <c:v>1.1445427378087385</c:v>
                </c:pt>
                <c:pt idx="654">
                  <c:v>1.2406450111735758</c:v>
                </c:pt>
                <c:pt idx="655">
                  <c:v>1.277775866107328</c:v>
                </c:pt>
                <c:pt idx="656">
                  <c:v>1.2565765288056636</c:v>
                </c:pt>
                <c:pt idx="657">
                  <c:v>1.3403600207302804</c:v>
                </c:pt>
                <c:pt idx="658">
                  <c:v>1.1419962428774904</c:v>
                </c:pt>
                <c:pt idx="659">
                  <c:v>1.2809074049273745</c:v>
                </c:pt>
                <c:pt idx="660">
                  <c:v>1.1631576012909763</c:v>
                </c:pt>
                <c:pt idx="661">
                  <c:v>1.0006593583245689</c:v>
                </c:pt>
                <c:pt idx="662">
                  <c:v>1.0016653872391559</c:v>
                </c:pt>
                <c:pt idx="663">
                  <c:v>1.0542072663526363</c:v>
                </c:pt>
                <c:pt idx="664">
                  <c:v>1.1802118683479408</c:v>
                </c:pt>
                <c:pt idx="665">
                  <c:v>1.1354813264951256</c:v>
                </c:pt>
                <c:pt idx="666">
                  <c:v>1.1112243523894119</c:v>
                </c:pt>
                <c:pt idx="667">
                  <c:v>1.0755692318809895</c:v>
                </c:pt>
                <c:pt idx="668">
                  <c:v>1.0946133102803193</c:v>
                </c:pt>
                <c:pt idx="669">
                  <c:v>1.0596306462659664</c:v>
                </c:pt>
                <c:pt idx="670">
                  <c:v>1.0259269911818103</c:v>
                </c:pt>
                <c:pt idx="671">
                  <c:v>1.085348428144141</c:v>
                </c:pt>
                <c:pt idx="672">
                  <c:v>1.3382422257527453</c:v>
                </c:pt>
                <c:pt idx="673">
                  <c:v>1.2360057781246641</c:v>
                </c:pt>
                <c:pt idx="674">
                  <c:v>1.3475319127795453</c:v>
                </c:pt>
                <c:pt idx="675">
                  <c:v>1.2586976710391937</c:v>
                </c:pt>
                <c:pt idx="676">
                  <c:v>1.2666379226942093</c:v>
                </c:pt>
                <c:pt idx="677">
                  <c:v>1.3342986587128933</c:v>
                </c:pt>
                <c:pt idx="678">
                  <c:v>1.4067134994703285</c:v>
                </c:pt>
                <c:pt idx="679">
                  <c:v>1.4495569119145391</c:v>
                </c:pt>
                <c:pt idx="680">
                  <c:v>1.2272173902597601</c:v>
                </c:pt>
                <c:pt idx="681">
                  <c:v>1.2008276551183792</c:v>
                </c:pt>
                <c:pt idx="682">
                  <c:v>1.278283046742388</c:v>
                </c:pt>
                <c:pt idx="683">
                  <c:v>1.3699508977340276</c:v>
                </c:pt>
                <c:pt idx="684">
                  <c:v>1.4619353255491589</c:v>
                </c:pt>
                <c:pt idx="685">
                  <c:v>1.3400501089374763</c:v>
                </c:pt>
                <c:pt idx="686">
                  <c:v>1.3799597947405</c:v>
                </c:pt>
                <c:pt idx="687">
                  <c:v>1.4131497822635297</c:v>
                </c:pt>
                <c:pt idx="688">
                  <c:v>1.2538948985591596</c:v>
                </c:pt>
                <c:pt idx="689">
                  <c:v>1.1416928140191505</c:v>
                </c:pt>
                <c:pt idx="690">
                  <c:v>1.2555498561139657</c:v>
                </c:pt>
                <c:pt idx="691">
                  <c:v>1.3757868950816152</c:v>
                </c:pt>
                <c:pt idx="692">
                  <c:v>1.3375901994317714</c:v>
                </c:pt>
                <c:pt idx="693">
                  <c:v>1.2862905854732112</c:v>
                </c:pt>
                <c:pt idx="694">
                  <c:v>1.1904966399984611</c:v>
                </c:pt>
                <c:pt idx="695">
                  <c:v>1.1400794572365254</c:v>
                </c:pt>
                <c:pt idx="696">
                  <c:v>1.185652387681206</c:v>
                </c:pt>
                <c:pt idx="697">
                  <c:v>1.1735121106395479</c:v>
                </c:pt>
                <c:pt idx="698">
                  <c:v>1.2273073200952396</c:v>
                </c:pt>
                <c:pt idx="699">
                  <c:v>1.1881367262972315</c:v>
                </c:pt>
                <c:pt idx="700">
                  <c:v>1.2848585499636238</c:v>
                </c:pt>
                <c:pt idx="701">
                  <c:v>1.2713407305323088</c:v>
                </c:pt>
                <c:pt idx="702">
                  <c:v>1.0793678808296061</c:v>
                </c:pt>
                <c:pt idx="703">
                  <c:v>1.10994657379704</c:v>
                </c:pt>
                <c:pt idx="704">
                  <c:v>1.2810523770496749</c:v>
                </c:pt>
                <c:pt idx="705">
                  <c:v>1.1736858056474473</c:v>
                </c:pt>
                <c:pt idx="706">
                  <c:v>1.2137206426025193</c:v>
                </c:pt>
                <c:pt idx="707">
                  <c:v>1.1753463712429022</c:v>
                </c:pt>
                <c:pt idx="708">
                  <c:v>1.1571582348878584</c:v>
                </c:pt>
                <c:pt idx="709">
                  <c:v>1.1770504335038492</c:v>
                </c:pt>
                <c:pt idx="710">
                  <c:v>1.1279268895284624</c:v>
                </c:pt>
                <c:pt idx="711">
                  <c:v>1.0639526760849662</c:v>
                </c:pt>
                <c:pt idx="712">
                  <c:v>1.2390992873427678</c:v>
                </c:pt>
                <c:pt idx="713">
                  <c:v>1.2535797035110254</c:v>
                </c:pt>
                <c:pt idx="714">
                  <c:v>1.3183914652897801</c:v>
                </c:pt>
                <c:pt idx="715">
                  <c:v>1.3045359306138828</c:v>
                </c:pt>
                <c:pt idx="716">
                  <c:v>1.132805447302963</c:v>
                </c:pt>
                <c:pt idx="717">
                  <c:v>1.3581787954964526</c:v>
                </c:pt>
                <c:pt idx="718">
                  <c:v>1.1972507742774963</c:v>
                </c:pt>
                <c:pt idx="719">
                  <c:v>1.2310566646127701</c:v>
                </c:pt>
                <c:pt idx="720">
                  <c:v>1.1421274367100551</c:v>
                </c:pt>
                <c:pt idx="721">
                  <c:v>1.3166303937067603</c:v>
                </c:pt>
                <c:pt idx="722">
                  <c:v>1.2537866974739578</c:v>
                </c:pt>
                <c:pt idx="723">
                  <c:v>1.3552975708872603</c:v>
                </c:pt>
                <c:pt idx="724">
                  <c:v>1.2830311848409206</c:v>
                </c:pt>
                <c:pt idx="725">
                  <c:v>1.2157902789088444</c:v>
                </c:pt>
                <c:pt idx="726">
                  <c:v>1.1653507677271673</c:v>
                </c:pt>
                <c:pt idx="727">
                  <c:v>1.2306903308454074</c:v>
                </c:pt>
                <c:pt idx="728">
                  <c:v>1.2722786892443319</c:v>
                </c:pt>
                <c:pt idx="729">
                  <c:v>1.1994925586691851</c:v>
                </c:pt>
                <c:pt idx="730">
                  <c:v>1.1318128729155721</c:v>
                </c:pt>
                <c:pt idx="731">
                  <c:v>1.2141759226495439</c:v>
                </c:pt>
                <c:pt idx="732">
                  <c:v>1.1517301477350133</c:v>
                </c:pt>
                <c:pt idx="733">
                  <c:v>1.2356407364643047</c:v>
                </c:pt>
                <c:pt idx="734">
                  <c:v>1.3491466153233869</c:v>
                </c:pt>
                <c:pt idx="735">
                  <c:v>1.2371458938178053</c:v>
                </c:pt>
                <c:pt idx="736">
                  <c:v>1.1548939050884395</c:v>
                </c:pt>
                <c:pt idx="737">
                  <c:v>1.1680928984379124</c:v>
                </c:pt>
                <c:pt idx="738">
                  <c:v>1.3085937302766151</c:v>
                </c:pt>
                <c:pt idx="739">
                  <c:v>1.240393274710329</c:v>
                </c:pt>
                <c:pt idx="740">
                  <c:v>1.1044416269998398</c:v>
                </c:pt>
                <c:pt idx="741">
                  <c:v>1.2093287721342543</c:v>
                </c:pt>
                <c:pt idx="742">
                  <c:v>1.3481903767903285</c:v>
                </c:pt>
                <c:pt idx="743">
                  <c:v>1.25703169646486</c:v>
                </c:pt>
                <c:pt idx="744">
                  <c:v>1.3062263847526636</c:v>
                </c:pt>
                <c:pt idx="745">
                  <c:v>1.2123755086612547</c:v>
                </c:pt>
                <c:pt idx="746">
                  <c:v>1.3077814156462584</c:v>
                </c:pt>
                <c:pt idx="747">
                  <c:v>1.1759817914796449</c:v>
                </c:pt>
                <c:pt idx="748">
                  <c:v>1.183051414850159</c:v>
                </c:pt>
                <c:pt idx="749">
                  <c:v>1.1292123034317705</c:v>
                </c:pt>
                <c:pt idx="750">
                  <c:v>1.0782590885227534</c:v>
                </c:pt>
                <c:pt idx="751">
                  <c:v>1.2304052179457132</c:v>
                </c:pt>
                <c:pt idx="752">
                  <c:v>1.1497226450813052</c:v>
                </c:pt>
                <c:pt idx="753">
                  <c:v>1.0921453239154195</c:v>
                </c:pt>
                <c:pt idx="754">
                  <c:v>1.3957729709545317</c:v>
                </c:pt>
                <c:pt idx="755">
                  <c:v>1.3661661655040467</c:v>
                </c:pt>
                <c:pt idx="756">
                  <c:v>1.1589201737536983</c:v>
                </c:pt>
                <c:pt idx="757">
                  <c:v>1.1781127906328133</c:v>
                </c:pt>
                <c:pt idx="758">
                  <c:v>1.2166642688683604</c:v>
                </c:pt>
                <c:pt idx="759">
                  <c:v>1.3327685167265844</c:v>
                </c:pt>
                <c:pt idx="760">
                  <c:v>1.3263276257137628</c:v>
                </c:pt>
                <c:pt idx="761">
                  <c:v>1.1689542110192113</c:v>
                </c:pt>
                <c:pt idx="762">
                  <c:v>1.1576936345860867</c:v>
                </c:pt>
                <c:pt idx="763">
                  <c:v>1.1347635439504795</c:v>
                </c:pt>
                <c:pt idx="764">
                  <c:v>1.2215135960654322</c:v>
                </c:pt>
                <c:pt idx="765">
                  <c:v>1.1482744209244011</c:v>
                </c:pt>
                <c:pt idx="766">
                  <c:v>1.2041557112987644</c:v>
                </c:pt>
                <c:pt idx="767">
                  <c:v>1.1987116237371143</c:v>
                </c:pt>
                <c:pt idx="768">
                  <c:v>1.2184495130495965</c:v>
                </c:pt>
                <c:pt idx="769">
                  <c:v>1.1575627243415358</c:v>
                </c:pt>
                <c:pt idx="770">
                  <c:v>1.239396608714574</c:v>
                </c:pt>
                <c:pt idx="771">
                  <c:v>1.3498056922032664</c:v>
                </c:pt>
                <c:pt idx="772">
                  <c:v>1.2605558678259083</c:v>
                </c:pt>
                <c:pt idx="773">
                  <c:v>1.0747644816575492</c:v>
                </c:pt>
                <c:pt idx="774">
                  <c:v>1.1206088177650564</c:v>
                </c:pt>
                <c:pt idx="775">
                  <c:v>1.1272597606499273</c:v>
                </c:pt>
                <c:pt idx="776">
                  <c:v>1.2314946226979522</c:v>
                </c:pt>
                <c:pt idx="777">
                  <c:v>1.1762501892197275</c:v>
                </c:pt>
                <c:pt idx="778">
                  <c:v>1.2857402404415286</c:v>
                </c:pt>
                <c:pt idx="779">
                  <c:v>1.3564043803998556</c:v>
                </c:pt>
                <c:pt idx="780">
                  <c:v>1.097186747424695</c:v>
                </c:pt>
                <c:pt idx="781">
                  <c:v>1.308578990413982</c:v>
                </c:pt>
                <c:pt idx="782">
                  <c:v>1.2688028355138445</c:v>
                </c:pt>
                <c:pt idx="783">
                  <c:v>1.1629749465869816</c:v>
                </c:pt>
                <c:pt idx="784">
                  <c:v>1.2507709208245943</c:v>
                </c:pt>
                <c:pt idx="785">
                  <c:v>1.3467926941788668</c:v>
                </c:pt>
                <c:pt idx="786">
                  <c:v>1.2078494317069917</c:v>
                </c:pt>
                <c:pt idx="787">
                  <c:v>1.1902209872627767</c:v>
                </c:pt>
                <c:pt idx="788">
                  <c:v>1.2346380825096837</c:v>
                </c:pt>
                <c:pt idx="789">
                  <c:v>1.2612215938474423</c:v>
                </c:pt>
                <c:pt idx="790">
                  <c:v>1.0996150406321843</c:v>
                </c:pt>
                <c:pt idx="791">
                  <c:v>1.1517739925810313</c:v>
                </c:pt>
                <c:pt idx="792">
                  <c:v>1.1703233283552674</c:v>
                </c:pt>
                <c:pt idx="793">
                  <c:v>1.3182869297661877</c:v>
                </c:pt>
                <c:pt idx="794">
                  <c:v>1.2269193900224939</c:v>
                </c:pt>
                <c:pt idx="795">
                  <c:v>1.2859449195398265</c:v>
                </c:pt>
                <c:pt idx="796">
                  <c:v>1.3205777675973691</c:v>
                </c:pt>
                <c:pt idx="797">
                  <c:v>1.2546673705269455</c:v>
                </c:pt>
                <c:pt idx="798">
                  <c:v>1.4312125327381482</c:v>
                </c:pt>
                <c:pt idx="799">
                  <c:v>1.2119657195618434</c:v>
                </c:pt>
                <c:pt idx="800">
                  <c:v>1.3304727742802078</c:v>
                </c:pt>
                <c:pt idx="801">
                  <c:v>1.2196909545760166</c:v>
                </c:pt>
                <c:pt idx="802">
                  <c:v>1.177974431189527</c:v>
                </c:pt>
                <c:pt idx="803">
                  <c:v>1.1847822791649354</c:v>
                </c:pt>
                <c:pt idx="804">
                  <c:v>1.3547227591382618</c:v>
                </c:pt>
                <c:pt idx="805">
                  <c:v>1.2803632955588746</c:v>
                </c:pt>
                <c:pt idx="806">
                  <c:v>1.1751907979648368</c:v>
                </c:pt>
                <c:pt idx="807">
                  <c:v>1.2496289051867442</c:v>
                </c:pt>
                <c:pt idx="808">
                  <c:v>1.2440688715365078</c:v>
                </c:pt>
                <c:pt idx="809">
                  <c:v>1.2769897943374788</c:v>
                </c:pt>
                <c:pt idx="810">
                  <c:v>1.3736471971359379</c:v>
                </c:pt>
                <c:pt idx="811">
                  <c:v>1.3671766251012998</c:v>
                </c:pt>
                <c:pt idx="812">
                  <c:v>1.2282166860851333</c:v>
                </c:pt>
                <c:pt idx="813">
                  <c:v>1.2478124523913763</c:v>
                </c:pt>
                <c:pt idx="814">
                  <c:v>1.1872790368111763</c:v>
                </c:pt>
                <c:pt idx="815">
                  <c:v>1.2431289417143514</c:v>
                </c:pt>
                <c:pt idx="816">
                  <c:v>1.4374863377198488</c:v>
                </c:pt>
                <c:pt idx="817">
                  <c:v>1.3298015445970208</c:v>
                </c:pt>
                <c:pt idx="818">
                  <c:v>1.4237185761444053</c:v>
                </c:pt>
                <c:pt idx="819">
                  <c:v>1.4395195764098589</c:v>
                </c:pt>
                <c:pt idx="820">
                  <c:v>1.4027355419703671</c:v>
                </c:pt>
                <c:pt idx="821">
                  <c:v>1.2727323819949676</c:v>
                </c:pt>
                <c:pt idx="822">
                  <c:v>1.4884619391168581</c:v>
                </c:pt>
                <c:pt idx="823">
                  <c:v>1.135871864140646</c:v>
                </c:pt>
                <c:pt idx="824">
                  <c:v>1.3625296250930181</c:v>
                </c:pt>
                <c:pt idx="825">
                  <c:v>1.3151453714697325</c:v>
                </c:pt>
                <c:pt idx="826">
                  <c:v>1.3925185119016685</c:v>
                </c:pt>
                <c:pt idx="827">
                  <c:v>1.3165600520245526</c:v>
                </c:pt>
                <c:pt idx="828">
                  <c:v>1.3240227904326225</c:v>
                </c:pt>
                <c:pt idx="829">
                  <c:v>1.4776728741776577</c:v>
                </c:pt>
                <c:pt idx="830">
                  <c:v>1.1927922795654866</c:v>
                </c:pt>
                <c:pt idx="831">
                  <c:v>1.2800272583261079</c:v>
                </c:pt>
                <c:pt idx="832">
                  <c:v>1.3683224414883093</c:v>
                </c:pt>
                <c:pt idx="833">
                  <c:v>1.2686738152640908</c:v>
                </c:pt>
                <c:pt idx="834">
                  <c:v>1.4203066351291098</c:v>
                </c:pt>
                <c:pt idx="835">
                  <c:v>1.2637603675643627</c:v>
                </c:pt>
                <c:pt idx="836">
                  <c:v>1.2457397234727821</c:v>
                </c:pt>
                <c:pt idx="837">
                  <c:v>1.2716659978015781</c:v>
                </c:pt>
                <c:pt idx="838">
                  <c:v>1.4610124473466248</c:v>
                </c:pt>
                <c:pt idx="839">
                  <c:v>1.2417416337889942</c:v>
                </c:pt>
                <c:pt idx="840">
                  <c:v>1.3671913997366123</c:v>
                </c:pt>
                <c:pt idx="841">
                  <c:v>1.2248951961696863</c:v>
                </c:pt>
                <c:pt idx="842">
                  <c:v>1.166907480111983</c:v>
                </c:pt>
                <c:pt idx="843">
                  <c:v>1.2205137619827395</c:v>
                </c:pt>
                <c:pt idx="844">
                  <c:v>1.270675171828741</c:v>
                </c:pt>
                <c:pt idx="845">
                  <c:v>1.3711207504707539</c:v>
                </c:pt>
                <c:pt idx="846">
                  <c:v>1.3648517620205962</c:v>
                </c:pt>
                <c:pt idx="847">
                  <c:v>1.4153492293837875</c:v>
                </c:pt>
                <c:pt idx="848">
                  <c:v>1.3731792549672663</c:v>
                </c:pt>
                <c:pt idx="849">
                  <c:v>1.3531249193184463</c:v>
                </c:pt>
                <c:pt idx="850">
                  <c:v>1.2812462965572973</c:v>
                </c:pt>
                <c:pt idx="851">
                  <c:v>1.2630928520224682</c:v>
                </c:pt>
                <c:pt idx="852">
                  <c:v>1.4336449334746075</c:v>
                </c:pt>
                <c:pt idx="853">
                  <c:v>1.2834326624057244</c:v>
                </c:pt>
                <c:pt idx="854">
                  <c:v>1.3034697088656433</c:v>
                </c:pt>
                <c:pt idx="855">
                  <c:v>1.3172754972226328</c:v>
                </c:pt>
                <c:pt idx="856">
                  <c:v>1.3720373237256602</c:v>
                </c:pt>
                <c:pt idx="857">
                  <c:v>1.3521264700604936</c:v>
                </c:pt>
                <c:pt idx="858">
                  <c:v>1.4603928468249299</c:v>
                </c:pt>
                <c:pt idx="859">
                  <c:v>1.4022265036662296</c:v>
                </c:pt>
                <c:pt idx="860">
                  <c:v>1.3817119930251021</c:v>
                </c:pt>
                <c:pt idx="861">
                  <c:v>1.4325554048327698</c:v>
                </c:pt>
                <c:pt idx="862">
                  <c:v>1.3691729996632886</c:v>
                </c:pt>
                <c:pt idx="863">
                  <c:v>1.4049365091464006</c:v>
                </c:pt>
                <c:pt idx="864">
                  <c:v>1.3636725353473793</c:v>
                </c:pt>
                <c:pt idx="865">
                  <c:v>1.364372550222787</c:v>
                </c:pt>
                <c:pt idx="866">
                  <c:v>1.3582508292482565</c:v>
                </c:pt>
                <c:pt idx="867">
                  <c:v>1.3255302987707889</c:v>
                </c:pt>
                <c:pt idx="868">
                  <c:v>1.3802864139610302</c:v>
                </c:pt>
                <c:pt idx="869">
                  <c:v>1.2571285822898943</c:v>
                </c:pt>
                <c:pt idx="870">
                  <c:v>1.33432025027193</c:v>
                </c:pt>
                <c:pt idx="871">
                  <c:v>1.368690260635999</c:v>
                </c:pt>
                <c:pt idx="872">
                  <c:v>1.2967999002617376</c:v>
                </c:pt>
                <c:pt idx="873">
                  <c:v>1.3565388158652352</c:v>
                </c:pt>
                <c:pt idx="874">
                  <c:v>1.4127754645343227</c:v>
                </c:pt>
                <c:pt idx="875">
                  <c:v>1.9359725056177393</c:v>
                </c:pt>
                <c:pt idx="876">
                  <c:v>2.2199440125961361</c:v>
                </c:pt>
                <c:pt idx="877">
                  <c:v>1.9306611075962858</c:v>
                </c:pt>
                <c:pt idx="878">
                  <c:v>2.0861501709153183</c:v>
                </c:pt>
                <c:pt idx="879">
                  <c:v>2.0589118773940904</c:v>
                </c:pt>
                <c:pt idx="880">
                  <c:v>2.3311117985587981</c:v>
                </c:pt>
                <c:pt idx="881">
                  <c:v>2.2458797244830002</c:v>
                </c:pt>
                <c:pt idx="882">
                  <c:v>2.1302446657352792</c:v>
                </c:pt>
                <c:pt idx="883">
                  <c:v>2.1907195891269868</c:v>
                </c:pt>
                <c:pt idx="884">
                  <c:v>2.1236057875882537</c:v>
                </c:pt>
                <c:pt idx="885">
                  <c:v>2.2148762036464955</c:v>
                </c:pt>
                <c:pt idx="886">
                  <c:v>2.088652910967232</c:v>
                </c:pt>
                <c:pt idx="887">
                  <c:v>2.0820257849509671</c:v>
                </c:pt>
                <c:pt idx="888">
                  <c:v>2.1846123315233061</c:v>
                </c:pt>
                <c:pt idx="889">
                  <c:v>2.1772598470020426</c:v>
                </c:pt>
                <c:pt idx="890">
                  <c:v>2.389269536687749</c:v>
                </c:pt>
                <c:pt idx="891">
                  <c:v>2.2993931052821779</c:v>
                </c:pt>
                <c:pt idx="892">
                  <c:v>2.3437158976568733</c:v>
                </c:pt>
                <c:pt idx="893">
                  <c:v>2.1557232344207353</c:v>
                </c:pt>
                <c:pt idx="894">
                  <c:v>2.2255449028364018</c:v>
                </c:pt>
                <c:pt idx="895">
                  <c:v>2.0983674541509503</c:v>
                </c:pt>
                <c:pt idx="896">
                  <c:v>2.39100644245275</c:v>
                </c:pt>
                <c:pt idx="897">
                  <c:v>2.2184615861423063</c:v>
                </c:pt>
                <c:pt idx="898">
                  <c:v>2.024666922140788</c:v>
                </c:pt>
                <c:pt idx="899">
                  <c:v>2.251371914557827</c:v>
                </c:pt>
                <c:pt idx="900">
                  <c:v>2.1729027680569399</c:v>
                </c:pt>
                <c:pt idx="901">
                  <c:v>2.2357157352766017</c:v>
                </c:pt>
                <c:pt idx="902">
                  <c:v>2.0194083002193501</c:v>
                </c:pt>
                <c:pt idx="903">
                  <c:v>2.0068728232086119</c:v>
                </c:pt>
                <c:pt idx="904">
                  <c:v>1.9272290467825097</c:v>
                </c:pt>
                <c:pt idx="905">
                  <c:v>2.0876541525212744</c:v>
                </c:pt>
                <c:pt idx="906">
                  <c:v>1.9458715261661275</c:v>
                </c:pt>
                <c:pt idx="907">
                  <c:v>1.9956356741373489</c:v>
                </c:pt>
                <c:pt idx="908">
                  <c:v>1.9710164767575873</c:v>
                </c:pt>
                <c:pt idx="909">
                  <c:v>2.0285343337005339</c:v>
                </c:pt>
                <c:pt idx="910">
                  <c:v>1.9717574899820043</c:v>
                </c:pt>
                <c:pt idx="911">
                  <c:v>2.0292761037781823</c:v>
                </c:pt>
                <c:pt idx="912">
                  <c:v>2.1112854889810788</c:v>
                </c:pt>
                <c:pt idx="913">
                  <c:v>2.0836520550722084</c:v>
                </c:pt>
                <c:pt idx="914">
                  <c:v>1.9368165526982124</c:v>
                </c:pt>
                <c:pt idx="915">
                  <c:v>2.1707438841593527</c:v>
                </c:pt>
                <c:pt idx="916">
                  <c:v>2.193863845174584</c:v>
                </c:pt>
                <c:pt idx="917">
                  <c:v>2.0713111661258545</c:v>
                </c:pt>
                <c:pt idx="918">
                  <c:v>2.2998442248639321</c:v>
                </c:pt>
                <c:pt idx="919">
                  <c:v>2.2582828301342897</c:v>
                </c:pt>
                <c:pt idx="920">
                  <c:v>2.1722669894638238</c:v>
                </c:pt>
                <c:pt idx="921">
                  <c:v>2.0067386282391184</c:v>
                </c:pt>
                <c:pt idx="922">
                  <c:v>2.267477317011541</c:v>
                </c:pt>
                <c:pt idx="923">
                  <c:v>2.1883779280764344</c:v>
                </c:pt>
                <c:pt idx="924">
                  <c:v>2.3543048458777438</c:v>
                </c:pt>
                <c:pt idx="925">
                  <c:v>2.2683278237743418</c:v>
                </c:pt>
                <c:pt idx="926">
                  <c:v>2.0275260635462642</c:v>
                </c:pt>
                <c:pt idx="927">
                  <c:v>2.1972486618964693</c:v>
                </c:pt>
                <c:pt idx="928">
                  <c:v>2.1822901648410502</c:v>
                </c:pt>
                <c:pt idx="929">
                  <c:v>2.0956156735222797</c:v>
                </c:pt>
                <c:pt idx="930">
                  <c:v>2.2294417699295752</c:v>
                </c:pt>
                <c:pt idx="931">
                  <c:v>2.0162320172174777</c:v>
                </c:pt>
                <c:pt idx="932">
                  <c:v>2.1464272786685972</c:v>
                </c:pt>
                <c:pt idx="933">
                  <c:v>2.0169167613166463</c:v>
                </c:pt>
                <c:pt idx="934">
                  <c:v>2.0498453983703215</c:v>
                </c:pt>
                <c:pt idx="935">
                  <c:v>2.0770356449427165</c:v>
                </c:pt>
                <c:pt idx="936">
                  <c:v>2.0052416928700705</c:v>
                </c:pt>
                <c:pt idx="937">
                  <c:v>2.0377564636986629</c:v>
                </c:pt>
                <c:pt idx="938">
                  <c:v>1.8059536200054878</c:v>
                </c:pt>
                <c:pt idx="939">
                  <c:v>2.0785534665681795</c:v>
                </c:pt>
                <c:pt idx="940">
                  <c:v>2.0389049662157399</c:v>
                </c:pt>
                <c:pt idx="941">
                  <c:v>1.8440289392378217</c:v>
                </c:pt>
                <c:pt idx="942">
                  <c:v>1.9702909878184816</c:v>
                </c:pt>
                <c:pt idx="943">
                  <c:v>1.9525522066408167</c:v>
                </c:pt>
                <c:pt idx="944">
                  <c:v>2.0872791859957252</c:v>
                </c:pt>
                <c:pt idx="945">
                  <c:v>2.0342912853703496</c:v>
                </c:pt>
                <c:pt idx="946">
                  <c:v>2.0543146624527737</c:v>
                </c:pt>
                <c:pt idx="947">
                  <c:v>2.1090823002859564</c:v>
                </c:pt>
                <c:pt idx="948">
                  <c:v>1.9908967845012637</c:v>
                </c:pt>
                <c:pt idx="949">
                  <c:v>2.0037659035917081</c:v>
                </c:pt>
                <c:pt idx="950">
                  <c:v>2.138519273212959</c:v>
                </c:pt>
                <c:pt idx="951">
                  <c:v>1.931726680253478</c:v>
                </c:pt>
                <c:pt idx="952">
                  <c:v>2.0564598300406449</c:v>
                </c:pt>
                <c:pt idx="953">
                  <c:v>1.8867694562135207</c:v>
                </c:pt>
                <c:pt idx="954">
                  <c:v>1.8328457246389862</c:v>
                </c:pt>
                <c:pt idx="955">
                  <c:v>1.8385872622780115</c:v>
                </c:pt>
                <c:pt idx="956">
                  <c:v>1.9939968552252234</c:v>
                </c:pt>
                <c:pt idx="957">
                  <c:v>2.0068657087980228</c:v>
                </c:pt>
                <c:pt idx="958">
                  <c:v>1.8135258615695837</c:v>
                </c:pt>
                <c:pt idx="959">
                  <c:v>1.9061391586066003</c:v>
                </c:pt>
                <c:pt idx="960">
                  <c:v>1.9412174141986358</c:v>
                </c:pt>
                <c:pt idx="961">
                  <c:v>1.9775285655545216</c:v>
                </c:pt>
                <c:pt idx="962">
                  <c:v>2.0278992623447842</c:v>
                </c:pt>
                <c:pt idx="963">
                  <c:v>1.760106663741682</c:v>
                </c:pt>
                <c:pt idx="964">
                  <c:v>1.966621993486066</c:v>
                </c:pt>
                <c:pt idx="965">
                  <c:v>1.816364876180655</c:v>
                </c:pt>
                <c:pt idx="966">
                  <c:v>1.955478469545739</c:v>
                </c:pt>
                <c:pt idx="967">
                  <c:v>2.0559130389409872</c:v>
                </c:pt>
                <c:pt idx="968">
                  <c:v>2.1033933533335305</c:v>
                </c:pt>
                <c:pt idx="969">
                  <c:v>1.9990935254638695</c:v>
                </c:pt>
                <c:pt idx="970">
                  <c:v>1.8935248849290458</c:v>
                </c:pt>
                <c:pt idx="971">
                  <c:v>2.1467562025979467</c:v>
                </c:pt>
                <c:pt idx="972">
                  <c:v>2.038161736656229</c:v>
                </c:pt>
                <c:pt idx="973">
                  <c:v>2.0067813797015162</c:v>
                </c:pt>
                <c:pt idx="974">
                  <c:v>2.0071490857118124</c:v>
                </c:pt>
                <c:pt idx="975">
                  <c:v>1.952812692585137</c:v>
                </c:pt>
                <c:pt idx="976">
                  <c:v>1.8736457750639255</c:v>
                </c:pt>
                <c:pt idx="977">
                  <c:v>1.983642209699112</c:v>
                </c:pt>
                <c:pt idx="978">
                  <c:v>2.1785441451686682</c:v>
                </c:pt>
                <c:pt idx="979">
                  <c:v>2.027933335236014</c:v>
                </c:pt>
                <c:pt idx="980">
                  <c:v>1.8972039348349004</c:v>
                </c:pt>
                <c:pt idx="981">
                  <c:v>1.9374900029730171</c:v>
                </c:pt>
                <c:pt idx="982">
                  <c:v>1.9205995012125334</c:v>
                </c:pt>
                <c:pt idx="983">
                  <c:v>1.7435301930872615</c:v>
                </c:pt>
                <c:pt idx="984">
                  <c:v>1.8392756011008167</c:v>
                </c:pt>
                <c:pt idx="985">
                  <c:v>1.9508904904254687</c:v>
                </c:pt>
                <c:pt idx="986">
                  <c:v>1.7353137165272201</c:v>
                </c:pt>
                <c:pt idx="987">
                  <c:v>1.7031754860411525</c:v>
                </c:pt>
                <c:pt idx="988">
                  <c:v>1.6544723146835336</c:v>
                </c:pt>
                <c:pt idx="989">
                  <c:v>1.7087926947166212</c:v>
                </c:pt>
                <c:pt idx="990">
                  <c:v>1.8473747499069062</c:v>
                </c:pt>
                <c:pt idx="991">
                  <c:v>2.1196372673545665</c:v>
                </c:pt>
                <c:pt idx="992">
                  <c:v>2.0725153994263308</c:v>
                </c:pt>
                <c:pt idx="993">
                  <c:v>2.2148968345797662</c:v>
                </c:pt>
                <c:pt idx="994">
                  <c:v>1.8810254328171345</c:v>
                </c:pt>
                <c:pt idx="995">
                  <c:v>1.9318532533383923</c:v>
                </c:pt>
                <c:pt idx="996">
                  <c:v>1.9380110291878245</c:v>
                </c:pt>
                <c:pt idx="997">
                  <c:v>1.9617889429293396</c:v>
                </c:pt>
                <c:pt idx="998">
                  <c:v>1.803871543763917</c:v>
                </c:pt>
                <c:pt idx="999">
                  <c:v>1.8940537878263022</c:v>
                </c:pt>
                <c:pt idx="1000">
                  <c:v>1.9281629425490048</c:v>
                </c:pt>
                <c:pt idx="1001">
                  <c:v>2.0563464882930869</c:v>
                </c:pt>
                <c:pt idx="1002">
                  <c:v>2.0310633171244104</c:v>
                </c:pt>
                <c:pt idx="1003">
                  <c:v>2.0002786425500516</c:v>
                </c:pt>
                <c:pt idx="1004">
                  <c:v>1.994535043223042</c:v>
                </c:pt>
                <c:pt idx="1005">
                  <c:v>2.051328405153011</c:v>
                </c:pt>
                <c:pt idx="1006">
                  <c:v>1.9246691250871977</c:v>
                </c:pt>
                <c:pt idx="1007">
                  <c:v>1.8433131661883368</c:v>
                </c:pt>
                <c:pt idx="1008">
                  <c:v>2.0207757541005673</c:v>
                </c:pt>
                <c:pt idx="1009">
                  <c:v>1.9431311898645187</c:v>
                </c:pt>
                <c:pt idx="1010">
                  <c:v>1.9786428130058593</c:v>
                </c:pt>
                <c:pt idx="1011">
                  <c:v>2.0666292372771879</c:v>
                </c:pt>
                <c:pt idx="1012">
                  <c:v>1.9975722283035753</c:v>
                </c:pt>
                <c:pt idx="1013">
                  <c:v>1.921689714188159</c:v>
                </c:pt>
                <c:pt idx="1014">
                  <c:v>1.9565629422724482</c:v>
                </c:pt>
                <c:pt idx="1015">
                  <c:v>2.1081265212159583</c:v>
                </c:pt>
                <c:pt idx="1016">
                  <c:v>2.1788880653440375</c:v>
                </c:pt>
                <c:pt idx="1017">
                  <c:v>2.062264609990875</c:v>
                </c:pt>
                <c:pt idx="1018">
                  <c:v>1.9291310360664164</c:v>
                </c:pt>
                <c:pt idx="1019">
                  <c:v>2.0695228121992701</c:v>
                </c:pt>
                <c:pt idx="1020">
                  <c:v>1.9763762114673755</c:v>
                </c:pt>
                <c:pt idx="1021">
                  <c:v>2.0131096245559741</c:v>
                </c:pt>
                <c:pt idx="1022">
                  <c:v>1.9535996838471557</c:v>
                </c:pt>
                <c:pt idx="1023">
                  <c:v>1.9598163987179071</c:v>
                </c:pt>
                <c:pt idx="1024">
                  <c:v>2.1113788974692986</c:v>
                </c:pt>
                <c:pt idx="1025">
                  <c:v>1.9260607938950383</c:v>
                </c:pt>
                <c:pt idx="1026">
                  <c:v>1.9435476266535987</c:v>
                </c:pt>
                <c:pt idx="1027">
                  <c:v>2.098992005935187</c:v>
                </c:pt>
                <c:pt idx="1028">
                  <c:v>2.0859985275601951</c:v>
                </c:pt>
                <c:pt idx="1029">
                  <c:v>2.2057402360528107</c:v>
                </c:pt>
                <c:pt idx="1030">
                  <c:v>2.1839074415906854</c:v>
                </c:pt>
                <c:pt idx="1031">
                  <c:v>2.0353418905346046</c:v>
                </c:pt>
                <c:pt idx="1032">
                  <c:v>1.9986717080071978</c:v>
                </c:pt>
                <c:pt idx="1033">
                  <c:v>1.9930025928195294</c:v>
                </c:pt>
                <c:pt idx="1034">
                  <c:v>1.9814039556662899</c:v>
                </c:pt>
                <c:pt idx="1035">
                  <c:v>1.9997931343289257</c:v>
                </c:pt>
                <c:pt idx="1036">
                  <c:v>2.0062404709594723</c:v>
                </c:pt>
                <c:pt idx="1037">
                  <c:v>1.9589985322486232</c:v>
                </c:pt>
                <c:pt idx="1038">
                  <c:v>1.9028947182663942</c:v>
                </c:pt>
                <c:pt idx="1039">
                  <c:v>1.9833142591435675</c:v>
                </c:pt>
                <c:pt idx="1040">
                  <c:v>1.9486130812212223</c:v>
                </c:pt>
                <c:pt idx="1041">
                  <c:v>2.0710609490885341</c:v>
                </c:pt>
                <c:pt idx="1042">
                  <c:v>2.1595697317247993</c:v>
                </c:pt>
                <c:pt idx="1043">
                  <c:v>2.1114487123738805</c:v>
                </c:pt>
                <c:pt idx="1044">
                  <c:v>2.0276171210360454</c:v>
                </c:pt>
                <c:pt idx="1045">
                  <c:v>2.1054086946493111</c:v>
                </c:pt>
                <c:pt idx="1046">
                  <c:v>2.0598480572371933</c:v>
                </c:pt>
                <c:pt idx="1047">
                  <c:v>2.2501802171034626</c:v>
                </c:pt>
                <c:pt idx="1048">
                  <c:v>2.093050447153844</c:v>
                </c:pt>
                <c:pt idx="1049">
                  <c:v>2.0608230004002612</c:v>
                </c:pt>
                <c:pt idx="1050">
                  <c:v>1.9520125260526646</c:v>
                </c:pt>
                <c:pt idx="1051">
                  <c:v>1.9815466103714316</c:v>
                </c:pt>
                <c:pt idx="1052">
                  <c:v>2.0058682790736162</c:v>
                </c:pt>
                <c:pt idx="1053">
                  <c:v>2.0184273808248121</c:v>
                </c:pt>
                <c:pt idx="1054">
                  <c:v>1.942086283689096</c:v>
                </c:pt>
                <c:pt idx="1055">
                  <c:v>2.0503276492808968</c:v>
                </c:pt>
                <c:pt idx="1056">
                  <c:v>1.9893332743322774</c:v>
                </c:pt>
                <c:pt idx="1057">
                  <c:v>1.9263103905085881</c:v>
                </c:pt>
                <c:pt idx="1058">
                  <c:v>1.9493000963211973</c:v>
                </c:pt>
                <c:pt idx="1059">
                  <c:v>1.7532682317594306</c:v>
                </c:pt>
                <c:pt idx="1060">
                  <c:v>1.8216985203328442</c:v>
                </c:pt>
                <c:pt idx="1061">
                  <c:v>1.754185071786156</c:v>
                </c:pt>
                <c:pt idx="1062">
                  <c:v>1.7546587397567268</c:v>
                </c:pt>
                <c:pt idx="1063">
                  <c:v>1.9014241452795551</c:v>
                </c:pt>
                <c:pt idx="1064">
                  <c:v>1.9182650374648018</c:v>
                </c:pt>
                <c:pt idx="1065">
                  <c:v>2.0357152955068263</c:v>
                </c:pt>
                <c:pt idx="1066">
                  <c:v>1.9190244896963984</c:v>
                </c:pt>
                <c:pt idx="1067">
                  <c:v>2.0489702011015067</c:v>
                </c:pt>
                <c:pt idx="1068">
                  <c:v>1.9592051346071626</c:v>
                </c:pt>
                <c:pt idx="1069">
                  <c:v>1.9257027680738348</c:v>
                </c:pt>
                <c:pt idx="1070">
                  <c:v>1.8059036409463227</c:v>
                </c:pt>
                <c:pt idx="1071">
                  <c:v>1.8937750847859618</c:v>
                </c:pt>
                <c:pt idx="1072">
                  <c:v>1.9269635896669337</c:v>
                </c:pt>
                <c:pt idx="1073">
                  <c:v>1.9670118740775948</c:v>
                </c:pt>
                <c:pt idx="1074">
                  <c:v>1.9003570776696759</c:v>
                </c:pt>
                <c:pt idx="1075">
                  <c:v>2.1442999510472549</c:v>
                </c:pt>
                <c:pt idx="1076">
                  <c:v>2.1797009022148792</c:v>
                </c:pt>
                <c:pt idx="1077">
                  <c:v>2.2089891320602524</c:v>
                </c:pt>
                <c:pt idx="1078">
                  <c:v>2.0850317968312786</c:v>
                </c:pt>
                <c:pt idx="1079">
                  <c:v>1.9983916129686754</c:v>
                </c:pt>
                <c:pt idx="1080">
                  <c:v>1.9522603185982808</c:v>
                </c:pt>
                <c:pt idx="1081">
                  <c:v>2.017163128739095</c:v>
                </c:pt>
                <c:pt idx="1082">
                  <c:v>2.11280436524543</c:v>
                </c:pt>
                <c:pt idx="1083">
                  <c:v>2.0675402426584264</c:v>
                </c:pt>
                <c:pt idx="1084">
                  <c:v>1.9651145043856741</c:v>
                </c:pt>
                <c:pt idx="1085">
                  <c:v>2.0065441698845601</c:v>
                </c:pt>
                <c:pt idx="1086">
                  <c:v>1.9950117174559028</c:v>
                </c:pt>
                <c:pt idx="1087">
                  <c:v>1.9953840288661484</c:v>
                </c:pt>
                <c:pt idx="1088">
                  <c:v>2.0951817658792504</c:v>
                </c:pt>
                <c:pt idx="1089">
                  <c:v>2.0697195164043181</c:v>
                </c:pt>
                <c:pt idx="1090">
                  <c:v>2.0958641139696366</c:v>
                </c:pt>
                <c:pt idx="1091">
                  <c:v>1.9117710642781327</c:v>
                </c:pt>
                <c:pt idx="1092">
                  <c:v>2.0211241966090983</c:v>
                </c:pt>
                <c:pt idx="1093">
                  <c:v>1.9017318683545554</c:v>
                </c:pt>
                <c:pt idx="1094">
                  <c:v>1.8967808265479924</c:v>
                </c:pt>
                <c:pt idx="1095">
                  <c:v>1.9025513062714141</c:v>
                </c:pt>
                <c:pt idx="1096">
                  <c:v>1.8712241481464296</c:v>
                </c:pt>
                <c:pt idx="1097">
                  <c:v>1.9087696986053706</c:v>
                </c:pt>
                <c:pt idx="1098">
                  <c:v>1.8565537363951283</c:v>
                </c:pt>
                <c:pt idx="1099">
                  <c:v>1.970879544915316</c:v>
                </c:pt>
                <c:pt idx="1100">
                  <c:v>2.0933198132619126</c:v>
                </c:pt>
                <c:pt idx="1101">
                  <c:v>2.0743706406760896</c:v>
                </c:pt>
                <c:pt idx="1102">
                  <c:v>1.9834987328920632</c:v>
                </c:pt>
                <c:pt idx="1103">
                  <c:v>2.0314858895176711</c:v>
                </c:pt>
                <c:pt idx="1104">
                  <c:v>2.0318448682420214</c:v>
                </c:pt>
                <c:pt idx="1105">
                  <c:v>1.9171781417373412</c:v>
                </c:pt>
                <c:pt idx="1106">
                  <c:v>2.0510616793170469</c:v>
                </c:pt>
                <c:pt idx="1107">
                  <c:v>1.991176369362649</c:v>
                </c:pt>
                <c:pt idx="1108">
                  <c:v>1.9074999866551972</c:v>
                </c:pt>
                <c:pt idx="1109">
                  <c:v>1.8403763698731772</c:v>
                </c:pt>
                <c:pt idx="1110">
                  <c:v>2.0280960479367454</c:v>
                </c:pt>
                <c:pt idx="1111">
                  <c:v>2.1855894446160247</c:v>
                </c:pt>
                <c:pt idx="1112">
                  <c:v>2.0657921276009872</c:v>
                </c:pt>
                <c:pt idx="1113">
                  <c:v>2.1514082262872956</c:v>
                </c:pt>
                <c:pt idx="1114">
                  <c:v>2.035506086764626</c:v>
                </c:pt>
                <c:pt idx="1115">
                  <c:v>1.9372700766650728</c:v>
                </c:pt>
                <c:pt idx="1116">
                  <c:v>2.0121692416329879</c:v>
                </c:pt>
                <c:pt idx="1117">
                  <c:v>1.9547374301078893</c:v>
                </c:pt>
                <c:pt idx="1118">
                  <c:v>1.8537464288136292</c:v>
                </c:pt>
                <c:pt idx="1119">
                  <c:v>1.8903394395466508</c:v>
                </c:pt>
                <c:pt idx="1120">
                  <c:v>1.961598886499385</c:v>
                </c:pt>
                <c:pt idx="1121">
                  <c:v>1.8806708230042557</c:v>
                </c:pt>
                <c:pt idx="1122">
                  <c:v>2.002737341206855</c:v>
                </c:pt>
                <c:pt idx="1123">
                  <c:v>1.9515389742384741</c:v>
                </c:pt>
                <c:pt idx="1124">
                  <c:v>1.8975885461674973</c:v>
                </c:pt>
                <c:pt idx="1125">
                  <c:v>1.8927240599487523</c:v>
                </c:pt>
                <c:pt idx="1126">
                  <c:v>1.9144051843803207</c:v>
                </c:pt>
                <c:pt idx="1127">
                  <c:v>1.8175866321184153</c:v>
                </c:pt>
                <c:pt idx="1128">
                  <c:v>1.868019750995503</c:v>
                </c:pt>
                <c:pt idx="1129">
                  <c:v>1.7943670026152938</c:v>
                </c:pt>
                <c:pt idx="1130">
                  <c:v>1.7666642322705008</c:v>
                </c:pt>
                <c:pt idx="1131">
                  <c:v>1.7671321199147798</c:v>
                </c:pt>
                <c:pt idx="1132">
                  <c:v>1.9333203448435663</c:v>
                </c:pt>
                <c:pt idx="1133">
                  <c:v>2.0192060636907549</c:v>
                </c:pt>
                <c:pt idx="1134">
                  <c:v>2.007739344888869</c:v>
                </c:pt>
                <c:pt idx="1135">
                  <c:v>2.0199370822353155</c:v>
                </c:pt>
                <c:pt idx="1136">
                  <c:v>1.897287682555111</c:v>
                </c:pt>
                <c:pt idx="1137">
                  <c:v>1.8768727609392135</c:v>
                </c:pt>
                <c:pt idx="1138">
                  <c:v>1.9689634685177815</c:v>
                </c:pt>
                <c:pt idx="1139">
                  <c:v>1.8984993245944806</c:v>
                </c:pt>
                <c:pt idx="1140">
                  <c:v>1.8678317104942697</c:v>
                </c:pt>
                <c:pt idx="1141">
                  <c:v>1.7711338883899921</c:v>
                </c:pt>
                <c:pt idx="1142">
                  <c:v>1.8687202340795273</c:v>
                </c:pt>
                <c:pt idx="1143">
                  <c:v>1.9377431471475741</c:v>
                </c:pt>
                <c:pt idx="1144">
                  <c:v>2.130274785472563</c:v>
                </c:pt>
                <c:pt idx="1145">
                  <c:v>2.0359243509295593</c:v>
                </c:pt>
                <c:pt idx="1146">
                  <c:v>2.0183772712554777</c:v>
                </c:pt>
                <c:pt idx="1147">
                  <c:v>1.9668755161471707</c:v>
                </c:pt>
                <c:pt idx="1148">
                  <c:v>1.9073186445696393</c:v>
                </c:pt>
                <c:pt idx="1149">
                  <c:v>1.8264965074454846</c:v>
                </c:pt>
                <c:pt idx="1150">
                  <c:v>1.7428140282663123</c:v>
                </c:pt>
                <c:pt idx="1151">
                  <c:v>1.7522978860269325</c:v>
                </c:pt>
                <c:pt idx="1152">
                  <c:v>1.7802842408426554</c:v>
                </c:pt>
                <c:pt idx="1153">
                  <c:v>1.8834805140091375</c:v>
                </c:pt>
                <c:pt idx="1154">
                  <c:v>2.0579382035723355</c:v>
                </c:pt>
                <c:pt idx="1155">
                  <c:v>1.9646865184405018</c:v>
                </c:pt>
                <c:pt idx="1156">
                  <c:v>1.9321131331012038</c:v>
                </c:pt>
                <c:pt idx="1157">
                  <c:v>2.1760459810403119</c:v>
                </c:pt>
                <c:pt idx="1158">
                  <c:v>2.096870293041265</c:v>
                </c:pt>
                <c:pt idx="1159">
                  <c:v>1.8403448823232618</c:v>
                </c:pt>
                <c:pt idx="1160">
                  <c:v>1.901686323502723</c:v>
                </c:pt>
                <c:pt idx="1161">
                  <c:v>1.8560703631439346</c:v>
                </c:pt>
                <c:pt idx="1162">
                  <c:v>1.7935511593834828</c:v>
                </c:pt>
                <c:pt idx="1163">
                  <c:v>1.8371595012283133</c:v>
                </c:pt>
                <c:pt idx="1164">
                  <c:v>1.7712502847833766</c:v>
                </c:pt>
                <c:pt idx="1165">
                  <c:v>1.9576349535377837</c:v>
                </c:pt>
                <c:pt idx="1166">
                  <c:v>2.1195082267925041</c:v>
                </c:pt>
                <c:pt idx="1167">
                  <c:v>1.9694571157529668</c:v>
                </c:pt>
                <c:pt idx="1168">
                  <c:v>2.0512495264934563</c:v>
                </c:pt>
                <c:pt idx="1169">
                  <c:v>1.9105761988111896</c:v>
                </c:pt>
                <c:pt idx="1170">
                  <c:v>1.859709327667703</c:v>
                </c:pt>
                <c:pt idx="1171">
                  <c:v>1.9166824820800779</c:v>
                </c:pt>
                <c:pt idx="1172">
                  <c:v>1.8456559776287709</c:v>
                </c:pt>
                <c:pt idx="1173">
                  <c:v>1.8122016011626199</c:v>
                </c:pt>
                <c:pt idx="1174">
                  <c:v>1.8031740884889693</c:v>
                </c:pt>
                <c:pt idx="1175">
                  <c:v>1.8323224599945667</c:v>
                </c:pt>
                <c:pt idx="1176">
                  <c:v>2.0729468141734864</c:v>
                </c:pt>
                <c:pt idx="1177">
                  <c:v>1.9791380096560822</c:v>
                </c:pt>
                <c:pt idx="1178">
                  <c:v>1.9851479700781167</c:v>
                </c:pt>
                <c:pt idx="1179">
                  <c:v>2.0258603994531779</c:v>
                </c:pt>
                <c:pt idx="1180">
                  <c:v>2.0682547769007433</c:v>
                </c:pt>
                <c:pt idx="1181">
                  <c:v>1.9312933201147091</c:v>
                </c:pt>
                <c:pt idx="1182">
                  <c:v>1.9105337966884848</c:v>
                </c:pt>
                <c:pt idx="1183">
                  <c:v>1.8699244885308617</c:v>
                </c:pt>
                <c:pt idx="1184">
                  <c:v>1.9706540975814721</c:v>
                </c:pt>
                <c:pt idx="1185">
                  <c:v>1.7750033451886247</c:v>
                </c:pt>
                <c:pt idx="1186">
                  <c:v>1.9441111741243107</c:v>
                </c:pt>
                <c:pt idx="1187">
                  <c:v>2.1149413202188758</c:v>
                </c:pt>
                <c:pt idx="1188">
                  <c:v>2.0775439324196232</c:v>
                </c:pt>
                <c:pt idx="1189">
                  <c:v>1.9837333926234977</c:v>
                </c:pt>
                <c:pt idx="1190">
                  <c:v>1.9084277132964704</c:v>
                </c:pt>
                <c:pt idx="1191">
                  <c:v>1.9459584394005978</c:v>
                </c:pt>
                <c:pt idx="1192">
                  <c:v>1.8007905577879273</c:v>
                </c:pt>
                <c:pt idx="1193">
                  <c:v>1.7690707601241755</c:v>
                </c:pt>
                <c:pt idx="1194">
                  <c:v>1.6463004359319984</c:v>
                </c:pt>
                <c:pt idx="1195">
                  <c:v>1.6076284351639771</c:v>
                </c:pt>
                <c:pt idx="1196">
                  <c:v>1.8216455065386741</c:v>
                </c:pt>
                <c:pt idx="1197">
                  <c:v>2.0511113522998348</c:v>
                </c:pt>
                <c:pt idx="1198">
                  <c:v>1.9120144806742314</c:v>
                </c:pt>
                <c:pt idx="1199">
                  <c:v>1.7628079039964057</c:v>
                </c:pt>
                <c:pt idx="1200">
                  <c:v>1.8770939233062149</c:v>
                </c:pt>
                <c:pt idx="1201">
                  <c:v>1.8189847660938783</c:v>
                </c:pt>
                <c:pt idx="1202">
                  <c:v>1.6701001626171004</c:v>
                </c:pt>
                <c:pt idx="1203">
                  <c:v>1.7736604220273076</c:v>
                </c:pt>
                <c:pt idx="1204">
                  <c:v>1.801637020959727</c:v>
                </c:pt>
                <c:pt idx="1205">
                  <c:v>1.7131832665662998</c:v>
                </c:pt>
                <c:pt idx="1206">
                  <c:v>1.9691443055851796</c:v>
                </c:pt>
                <c:pt idx="1207">
                  <c:v>1.9861409561357692</c:v>
                </c:pt>
                <c:pt idx="1208">
                  <c:v>2.0091080238336287</c:v>
                </c:pt>
                <c:pt idx="1209">
                  <c:v>2.099056072890221</c:v>
                </c:pt>
                <c:pt idx="1210">
                  <c:v>1.9016389891035186</c:v>
                </c:pt>
                <c:pt idx="1211">
                  <c:v>1.8232226870187598</c:v>
                </c:pt>
                <c:pt idx="1212">
                  <c:v>1.8379785340122985</c:v>
                </c:pt>
                <c:pt idx="1213">
                  <c:v>1.8676719568733886</c:v>
                </c:pt>
                <c:pt idx="1214">
                  <c:v>1.9188462143803362</c:v>
                </c:pt>
                <c:pt idx="1215">
                  <c:v>1.9037500748791309</c:v>
                </c:pt>
                <c:pt idx="1216">
                  <c:v>2.0180582972181478</c:v>
                </c:pt>
                <c:pt idx="1217">
                  <c:v>2.0837042293310173</c:v>
                </c:pt>
                <c:pt idx="1218">
                  <c:v>2.2079421385697628</c:v>
                </c:pt>
                <c:pt idx="1219">
                  <c:v>2.2801956615061156</c:v>
                </c:pt>
                <c:pt idx="1220">
                  <c:v>2.1811323760742103</c:v>
                </c:pt>
                <c:pt idx="1221">
                  <c:v>2.0370382122550104</c:v>
                </c:pt>
                <c:pt idx="1222">
                  <c:v>1.9479835395278842</c:v>
                </c:pt>
                <c:pt idx="1223">
                  <c:v>1.8762066929544994</c:v>
                </c:pt>
                <c:pt idx="1224">
                  <c:v>2.0558980672699603</c:v>
                </c:pt>
                <c:pt idx="1225">
                  <c:v>1.9707574895846076</c:v>
                </c:pt>
                <c:pt idx="1226">
                  <c:v>2.0686018751286164</c:v>
                </c:pt>
                <c:pt idx="1227">
                  <c:v>1.9131357388101804</c:v>
                </c:pt>
                <c:pt idx="1228">
                  <c:v>1.9556346357128136</c:v>
                </c:pt>
                <c:pt idx="1229">
                  <c:v>2.1318501123063061</c:v>
                </c:pt>
                <c:pt idx="1230">
                  <c:v>2.1006368646909763</c:v>
                </c:pt>
                <c:pt idx="1231">
                  <c:v>2.0825160408408632</c:v>
                </c:pt>
                <c:pt idx="1232">
                  <c:v>2.1720591814757655</c:v>
                </c:pt>
                <c:pt idx="1233">
                  <c:v>2.0355576469075971</c:v>
                </c:pt>
                <c:pt idx="1234">
                  <c:v>2.047607050475178</c:v>
                </c:pt>
                <c:pt idx="1235">
                  <c:v>2.0597905920772308</c:v>
                </c:pt>
                <c:pt idx="1236">
                  <c:v>2.0308223230327682</c:v>
                </c:pt>
                <c:pt idx="1237">
                  <c:v>2.1155398674941823</c:v>
                </c:pt>
                <c:pt idx="1238">
                  <c:v>2.03151157362809</c:v>
                </c:pt>
                <c:pt idx="1239">
                  <c:v>1.9866817029952935</c:v>
                </c:pt>
                <c:pt idx="1240">
                  <c:v>2.0322459745021186</c:v>
                </c:pt>
                <c:pt idx="1241">
                  <c:v>2.0154184991851514</c:v>
                </c:pt>
                <c:pt idx="1242">
                  <c:v>1.913307100769444</c:v>
                </c:pt>
                <c:pt idx="1243">
                  <c:v>2.1177318862705561</c:v>
                </c:pt>
                <c:pt idx="1244">
                  <c:v>1.8887329441934082</c:v>
                </c:pt>
                <c:pt idx="1245">
                  <c:v>2.045740778248847</c:v>
                </c:pt>
                <c:pt idx="1246">
                  <c:v>2.0519577272035221</c:v>
                </c:pt>
                <c:pt idx="1247">
                  <c:v>1.8506483899839643</c:v>
                </c:pt>
                <c:pt idx="1248">
                  <c:v>1.9155902885285216</c:v>
                </c:pt>
                <c:pt idx="1249">
                  <c:v>1.9159932350197622</c:v>
                </c:pt>
                <c:pt idx="1250">
                  <c:v>2.0188724652748467</c:v>
                </c:pt>
                <c:pt idx="1251">
                  <c:v>1.9322576648500724</c:v>
                </c:pt>
                <c:pt idx="1252">
                  <c:v>2.0841482453545668</c:v>
                </c:pt>
                <c:pt idx="1253">
                  <c:v>2.0966799574180692</c:v>
                </c:pt>
                <c:pt idx="1254">
                  <c:v>2.0317338775873011</c:v>
                </c:pt>
                <c:pt idx="1255">
                  <c:v>1.9029305277612192</c:v>
                </c:pt>
                <c:pt idx="1256">
                  <c:v>2.0154127532025732</c:v>
                </c:pt>
                <c:pt idx="1257">
                  <c:v>1.8886718252908115</c:v>
                </c:pt>
                <c:pt idx="1258">
                  <c:v>1.8791889496498266</c:v>
                </c:pt>
                <c:pt idx="1259">
                  <c:v>1.8994998893243629</c:v>
                </c:pt>
                <c:pt idx="1260">
                  <c:v>1.772734895597925</c:v>
                </c:pt>
                <c:pt idx="1261">
                  <c:v>2.0118525736593638</c:v>
                </c:pt>
                <c:pt idx="1262">
                  <c:v>2.1125628956320206</c:v>
                </c:pt>
                <c:pt idx="1263">
                  <c:v>2.064416018434923</c:v>
                </c:pt>
                <c:pt idx="1264">
                  <c:v>2.0530026388542941</c:v>
                </c:pt>
                <c:pt idx="1265">
                  <c:v>2.0651147104416196</c:v>
                </c:pt>
                <c:pt idx="1266">
                  <c:v>2.107749824689086</c:v>
                </c:pt>
                <c:pt idx="1267">
                  <c:v>2.00275888429299</c:v>
                </c:pt>
                <c:pt idx="1268">
                  <c:v>1.9811576245000031</c:v>
                </c:pt>
                <c:pt idx="1269">
                  <c:v>2.1857658468670995</c:v>
                </c:pt>
                <c:pt idx="1270">
                  <c:v>2.072781739068092</c:v>
                </c:pt>
                <c:pt idx="1271">
                  <c:v>2.0438088327212784</c:v>
                </c:pt>
                <c:pt idx="1272">
                  <c:v>1.9825417940715704</c:v>
                </c:pt>
                <c:pt idx="1273">
                  <c:v>1.8748875709532735</c:v>
                </c:pt>
                <c:pt idx="1274">
                  <c:v>2.3003321903812104</c:v>
                </c:pt>
                <c:pt idx="1275">
                  <c:v>2.1170972636692689</c:v>
                </c:pt>
                <c:pt idx="1276">
                  <c:v>2.2500303385119644</c:v>
                </c:pt>
                <c:pt idx="1277">
                  <c:v>1.9364949393703352</c:v>
                </c:pt>
                <c:pt idx="1278">
                  <c:v>1.9738188836643105</c:v>
                </c:pt>
                <c:pt idx="1279">
                  <c:v>2.0237777117042444</c:v>
                </c:pt>
                <c:pt idx="1280">
                  <c:v>1.9376317060163843</c:v>
                </c:pt>
                <c:pt idx="1281">
                  <c:v>1.8680259924403149</c:v>
                </c:pt>
                <c:pt idx="1282">
                  <c:v>1.9700180469303361</c:v>
                </c:pt>
                <c:pt idx="1283">
                  <c:v>1.8544478063415724</c:v>
                </c:pt>
                <c:pt idx="1284">
                  <c:v>1.8692589133984019</c:v>
                </c:pt>
                <c:pt idx="1285">
                  <c:v>2.0724236926667894</c:v>
                </c:pt>
                <c:pt idx="1286">
                  <c:v>2.1150563842293666</c:v>
                </c:pt>
                <c:pt idx="1287">
                  <c:v>1.9880919986027938</c:v>
                </c:pt>
                <c:pt idx="1288">
                  <c:v>1.9830488643787765</c:v>
                </c:pt>
                <c:pt idx="1289">
                  <c:v>2.1798337588269709</c:v>
                </c:pt>
                <c:pt idx="1290">
                  <c:v>2.0450132621662989</c:v>
                </c:pt>
                <c:pt idx="1291">
                  <c:v>2.0745138275410371</c:v>
                </c:pt>
                <c:pt idx="1292">
                  <c:v>1.9318097381774821</c:v>
                </c:pt>
                <c:pt idx="1293">
                  <c:v>2.0931591341845834</c:v>
                </c:pt>
                <c:pt idx="1294">
                  <c:v>1.9480419153451658</c:v>
                </c:pt>
                <c:pt idx="1295">
                  <c:v>2.0297472874362237</c:v>
                </c:pt>
                <c:pt idx="1296">
                  <c:v>1.9645339834295079</c:v>
                </c:pt>
                <c:pt idx="1297">
                  <c:v>2.1006706233935786</c:v>
                </c:pt>
                <c:pt idx="1298">
                  <c:v>2.1830441741914437</c:v>
                </c:pt>
                <c:pt idx="1299">
                  <c:v>2.0482225421636184</c:v>
                </c:pt>
                <c:pt idx="1300">
                  <c:v>2.170637689771429</c:v>
                </c:pt>
                <c:pt idx="1301">
                  <c:v>2.1840180686407034</c:v>
                </c:pt>
                <c:pt idx="1302">
                  <c:v>2.0377714515693413</c:v>
                </c:pt>
                <c:pt idx="1303">
                  <c:v>1.9936926307883878</c:v>
                </c:pt>
                <c:pt idx="1304">
                  <c:v>1.9672643046592351</c:v>
                </c:pt>
                <c:pt idx="1305">
                  <c:v>1.9836413559453183</c:v>
                </c:pt>
                <c:pt idx="1306">
                  <c:v>2.011257445531978</c:v>
                </c:pt>
                <c:pt idx="1307">
                  <c:v>2.0626081016053419</c:v>
                </c:pt>
                <c:pt idx="1308">
                  <c:v>2.086478488309587</c:v>
                </c:pt>
                <c:pt idx="1309">
                  <c:v>2.0068038637182419</c:v>
                </c:pt>
                <c:pt idx="1310">
                  <c:v>2.1676988044345489</c:v>
                </c:pt>
                <c:pt idx="1311">
                  <c:v>2.007485066659191</c:v>
                </c:pt>
                <c:pt idx="1312">
                  <c:v>2.2845168842892623</c:v>
                </c:pt>
                <c:pt idx="1313">
                  <c:v>2.162229651593218</c:v>
                </c:pt>
                <c:pt idx="1314">
                  <c:v>2.1125503718313938</c:v>
                </c:pt>
                <c:pt idx="1315">
                  <c:v>2.0309925342430555</c:v>
                </c:pt>
                <c:pt idx="1316">
                  <c:v>2.0313516900833397</c:v>
                </c:pt>
                <c:pt idx="1317">
                  <c:v>1.9612470552376275</c:v>
                </c:pt>
                <c:pt idx="1318">
                  <c:v>1.9827888976962935</c:v>
                </c:pt>
                <c:pt idx="1319">
                  <c:v>1.9412909655875492</c:v>
                </c:pt>
                <c:pt idx="1320">
                  <c:v>2.1711776893348671</c:v>
                </c:pt>
                <c:pt idx="1321">
                  <c:v>2.121180900170144</c:v>
                </c:pt>
                <c:pt idx="1322">
                  <c:v>1.9170164028439649</c:v>
                </c:pt>
                <c:pt idx="1323">
                  <c:v>2.0395402631712494</c:v>
                </c:pt>
                <c:pt idx="1324">
                  <c:v>2.1921152855499151</c:v>
                </c:pt>
                <c:pt idx="1325">
                  <c:v>2.0234009787916194</c:v>
                </c:pt>
                <c:pt idx="1326">
                  <c:v>2.0927316204733697</c:v>
                </c:pt>
                <c:pt idx="1327">
                  <c:v>1.964806045837145</c:v>
                </c:pt>
                <c:pt idx="1328">
                  <c:v>2.1359985741403</c:v>
                </c:pt>
                <c:pt idx="1329">
                  <c:v>2.0028367280042016</c:v>
                </c:pt>
                <c:pt idx="1330">
                  <c:v>1.9817079618937639</c:v>
                </c:pt>
                <c:pt idx="1331">
                  <c:v>2.0200161444315587</c:v>
                </c:pt>
                <c:pt idx="1332">
                  <c:v>2.2489887771526855</c:v>
                </c:pt>
                <c:pt idx="1333">
                  <c:v>2.2774404501263703</c:v>
                </c:pt>
                <c:pt idx="1334">
                  <c:v>2.2221673547562562</c:v>
                </c:pt>
                <c:pt idx="1335">
                  <c:v>2.2157319945342246</c:v>
                </c:pt>
                <c:pt idx="1336">
                  <c:v>2.1701349011978155</c:v>
                </c:pt>
                <c:pt idx="1337">
                  <c:v>2.0670458739303661</c:v>
                </c:pt>
                <c:pt idx="1338">
                  <c:v>2.1086821045196742</c:v>
                </c:pt>
                <c:pt idx="1339">
                  <c:v>2.0970422305614203</c:v>
                </c:pt>
                <c:pt idx="1340">
                  <c:v>2.0339786175572203</c:v>
                </c:pt>
                <c:pt idx="1341">
                  <c:v>2.2177161972854149</c:v>
                </c:pt>
                <c:pt idx="1342">
                  <c:v>2.0980345073059272</c:v>
                </c:pt>
                <c:pt idx="1343">
                  <c:v>2.0183556543915846</c:v>
                </c:pt>
                <c:pt idx="1344">
                  <c:v>2.1350897791032319</c:v>
                </c:pt>
                <c:pt idx="1345">
                  <c:v>2.3326026967636033</c:v>
                </c:pt>
                <c:pt idx="1346">
                  <c:v>2.1173359107355916</c:v>
                </c:pt>
                <c:pt idx="1347">
                  <c:v>2.0819592572047712</c:v>
                </c:pt>
                <c:pt idx="1348">
                  <c:v>2.1425398046694495</c:v>
                </c:pt>
                <c:pt idx="1349">
                  <c:v>2.2406288746381926</c:v>
                </c:pt>
                <c:pt idx="1350">
                  <c:v>2.1493808458028538</c:v>
                </c:pt>
                <c:pt idx="1351">
                  <c:v>2.0487578857658817</c:v>
                </c:pt>
                <c:pt idx="1352">
                  <c:v>1.9995317147183356</c:v>
                </c:pt>
                <c:pt idx="1353">
                  <c:v>2.0898187070727063</c:v>
                </c:pt>
                <c:pt idx="1354">
                  <c:v>1.8600674557043602</c:v>
                </c:pt>
                <c:pt idx="1355">
                  <c:v>1.9899757826124516</c:v>
                </c:pt>
                <c:pt idx="1356">
                  <c:v>2.1704844387955466</c:v>
                </c:pt>
                <c:pt idx="1357">
                  <c:v>2.158142422002221</c:v>
                </c:pt>
                <c:pt idx="1358">
                  <c:v>2.0740991535021109</c:v>
                </c:pt>
                <c:pt idx="1359">
                  <c:v>2.0686814423089035</c:v>
                </c:pt>
                <c:pt idx="1360">
                  <c:v>2.0632986288884179</c:v>
                </c:pt>
                <c:pt idx="1361">
                  <c:v>2.2867203821343023</c:v>
                </c:pt>
                <c:pt idx="1362">
                  <c:v>2.0357635283637179</c:v>
                </c:pt>
                <c:pt idx="1363">
                  <c:v>2.0873964001471044</c:v>
                </c:pt>
                <c:pt idx="1364">
                  <c:v>1.9462472940667466</c:v>
                </c:pt>
                <c:pt idx="1365">
                  <c:v>1.9117360257481004</c:v>
                </c:pt>
                <c:pt idx="1366">
                  <c:v>1.9572430537654728</c:v>
                </c:pt>
                <c:pt idx="1367">
                  <c:v>2.0889181167872426</c:v>
                </c:pt>
                <c:pt idx="1368">
                  <c:v>2.2136011456330063</c:v>
                </c:pt>
                <c:pt idx="1369">
                  <c:v>2.2139003652318676</c:v>
                </c:pt>
                <c:pt idx="1370">
                  <c:v>2.333605859760711</c:v>
                </c:pt>
                <c:pt idx="1371">
                  <c:v>2.1503601469621438</c:v>
                </c:pt>
                <c:pt idx="1372">
                  <c:v>2.1886462685461008</c:v>
                </c:pt>
                <c:pt idx="1373">
                  <c:v>2.1025071543898721</c:v>
                </c:pt>
                <c:pt idx="1374">
                  <c:v>2.151320050594169</c:v>
                </c:pt>
                <c:pt idx="1375">
                  <c:v>2.0019856599137604</c:v>
                </c:pt>
                <c:pt idx="1376">
                  <c:v>1.9707856728597521</c:v>
                </c:pt>
                <c:pt idx="1377">
                  <c:v>2.0298288779700879</c:v>
                </c:pt>
                <c:pt idx="1378">
                  <c:v>2.165245503242502</c:v>
                </c:pt>
                <c:pt idx="1379">
                  <c:v>2.1045847800605619</c:v>
                </c:pt>
                <c:pt idx="1380">
                  <c:v>2.1596255908570674</c:v>
                </c:pt>
                <c:pt idx="1381">
                  <c:v>2.1662090416984405</c:v>
                </c:pt>
                <c:pt idx="1382">
                  <c:v>2.0536809172754289</c:v>
                </c:pt>
                <c:pt idx="1383">
                  <c:v>2.0941382064107494</c:v>
                </c:pt>
                <c:pt idx="1384">
                  <c:v>2.1991528262255482</c:v>
                </c:pt>
                <c:pt idx="1385">
                  <c:v>2.1304852085778294</c:v>
                </c:pt>
                <c:pt idx="1386">
                  <c:v>2.219448409529031</c:v>
                </c:pt>
                <c:pt idx="1387">
                  <c:v>2.0330800947657663</c:v>
                </c:pt>
                <c:pt idx="1388">
                  <c:v>2.1436575779222533</c:v>
                </c:pt>
                <c:pt idx="1389">
                  <c:v>2.061606509006551</c:v>
                </c:pt>
                <c:pt idx="1390">
                  <c:v>2.2141748458630479</c:v>
                </c:pt>
                <c:pt idx="1391">
                  <c:v>2.0967282329322439</c:v>
                </c:pt>
                <c:pt idx="1392">
                  <c:v>2.3186803136259941</c:v>
                </c:pt>
                <c:pt idx="1393">
                  <c:v>2.0685232926720567</c:v>
                </c:pt>
                <c:pt idx="1394">
                  <c:v>2.1579193733915192</c:v>
                </c:pt>
                <c:pt idx="1395">
                  <c:v>2.2837757032435686</c:v>
                </c:pt>
                <c:pt idx="1396">
                  <c:v>2.2226195456347781</c:v>
                </c:pt>
                <c:pt idx="1397">
                  <c:v>2.4118311262868199</c:v>
                </c:pt>
                <c:pt idx="1398">
                  <c:v>1.9726675719562605</c:v>
                </c:pt>
                <c:pt idx="1399">
                  <c:v>2.1719335749050113</c:v>
                </c:pt>
                <c:pt idx="1400">
                  <c:v>2.1231716064360202</c:v>
                </c:pt>
                <c:pt idx="1401">
                  <c:v>2.1057003990870644</c:v>
                </c:pt>
                <c:pt idx="1402">
                  <c:v>2.0544640013139404</c:v>
                </c:pt>
                <c:pt idx="1403">
                  <c:v>2.2182671795786368</c:v>
                </c:pt>
                <c:pt idx="1404">
                  <c:v>2.1426026083622469</c:v>
                </c:pt>
                <c:pt idx="1405">
                  <c:v>2.1551900166435858</c:v>
                </c:pt>
                <c:pt idx="1406">
                  <c:v>2.2324447788526278</c:v>
                </c:pt>
                <c:pt idx="1407">
                  <c:v>2.1017513809447954</c:v>
                </c:pt>
                <c:pt idx="1408">
                  <c:v>2.0452719685108263</c:v>
                </c:pt>
                <c:pt idx="1409">
                  <c:v>2.090815823302719</c:v>
                </c:pt>
                <c:pt idx="1410">
                  <c:v>2.0969492893399382</c:v>
                </c:pt>
                <c:pt idx="1411">
                  <c:v>2.1208084118020314</c:v>
                </c:pt>
                <c:pt idx="1412">
                  <c:v>2.0689683448853655</c:v>
                </c:pt>
                <c:pt idx="1413">
                  <c:v>2.0806739717979448</c:v>
                </c:pt>
                <c:pt idx="1414">
                  <c:v>2.09830136272421</c:v>
                </c:pt>
                <c:pt idx="1415">
                  <c:v>2.1401724833913631</c:v>
                </c:pt>
                <c:pt idx="1416">
                  <c:v>2.2094659044697935</c:v>
                </c:pt>
                <c:pt idx="1417">
                  <c:v>2.1653282563157172</c:v>
                </c:pt>
                <c:pt idx="1418">
                  <c:v>2.1844457537288546</c:v>
                </c:pt>
                <c:pt idx="1419">
                  <c:v>2.334651081330704</c:v>
                </c:pt>
                <c:pt idx="1420">
                  <c:v>2.1177366797219199</c:v>
                </c:pt>
                <c:pt idx="1421">
                  <c:v>2.2991502691103793</c:v>
                </c:pt>
                <c:pt idx="1422">
                  <c:v>2.1302416801421171</c:v>
                </c:pt>
                <c:pt idx="1423">
                  <c:v>2.2580891892451573</c:v>
                </c:pt>
                <c:pt idx="1424">
                  <c:v>2.0840765089220517</c:v>
                </c:pt>
                <c:pt idx="1425">
                  <c:v>1.9865479103367225</c:v>
                </c:pt>
                <c:pt idx="1426">
                  <c:v>2.0678008473401954</c:v>
                </c:pt>
                <c:pt idx="1427">
                  <c:v>2.0514393783185469</c:v>
                </c:pt>
                <c:pt idx="1428">
                  <c:v>2.2263514052924207</c:v>
                </c:pt>
                <c:pt idx="1429">
                  <c:v>2.3160281586955715</c:v>
                </c:pt>
                <c:pt idx="1430">
                  <c:v>2.2073781527527037</c:v>
                </c:pt>
                <c:pt idx="1431">
                  <c:v>2.3384125685166088</c:v>
                </c:pt>
                <c:pt idx="1432">
                  <c:v>2.2015143963385873</c:v>
                </c:pt>
                <c:pt idx="1433">
                  <c:v>2.1337008006374174</c:v>
                </c:pt>
                <c:pt idx="1434">
                  <c:v>2.2683713458660888</c:v>
                </c:pt>
                <c:pt idx="1435">
                  <c:v>2.1048172026977037</c:v>
                </c:pt>
                <c:pt idx="1436">
                  <c:v>2.1588776262277474</c:v>
                </c:pt>
                <c:pt idx="1437">
                  <c:v>2.0711896281069202</c:v>
                </c:pt>
                <c:pt idx="1438">
                  <c:v>2.0063171438315073</c:v>
                </c:pt>
                <c:pt idx="1439">
                  <c:v>2.0172635055942774</c:v>
                </c:pt>
                <c:pt idx="1440">
                  <c:v>2.0391260847664374</c:v>
                </c:pt>
                <c:pt idx="1441">
                  <c:v>2.1917727247922709</c:v>
                </c:pt>
                <c:pt idx="1442">
                  <c:v>2.1366971847096372</c:v>
                </c:pt>
                <c:pt idx="1443">
                  <c:v>2.0293042155017385</c:v>
                </c:pt>
                <c:pt idx="1444">
                  <c:v>2.029663978114566</c:v>
                </c:pt>
                <c:pt idx="1445">
                  <c:v>2.0628019078891042</c:v>
                </c:pt>
                <c:pt idx="1446">
                  <c:v>2.0856148863499979</c:v>
                </c:pt>
                <c:pt idx="1447">
                  <c:v>2.020020155665498</c:v>
                </c:pt>
                <c:pt idx="1448">
                  <c:v>2.0257147231519848</c:v>
                </c:pt>
                <c:pt idx="1449">
                  <c:v>2.1154899171444779</c:v>
                </c:pt>
                <c:pt idx="1450">
                  <c:v>1.9743299795883948</c:v>
                </c:pt>
                <c:pt idx="1451">
                  <c:v>2.0538781756113056</c:v>
                </c:pt>
                <c:pt idx="1452">
                  <c:v>2.201941877178291</c:v>
                </c:pt>
                <c:pt idx="1453">
                  <c:v>2.3756402891188277</c:v>
                </c:pt>
                <c:pt idx="1454">
                  <c:v>2.3683494754069985</c:v>
                </c:pt>
                <c:pt idx="1455">
                  <c:v>2.3389817120453271</c:v>
                </c:pt>
                <c:pt idx="1456">
                  <c:v>2.3247565222728737</c:v>
                </c:pt>
                <c:pt idx="1457">
                  <c:v>2.1475624127376918</c:v>
                </c:pt>
                <c:pt idx="1458">
                  <c:v>2.235962369794378</c:v>
                </c:pt>
                <c:pt idx="1459">
                  <c:v>2.3042891893176867</c:v>
                </c:pt>
                <c:pt idx="1460">
                  <c:v>2.2497696283207866</c:v>
                </c:pt>
                <c:pt idx="1461">
                  <c:v>2.2500582205093878</c:v>
                </c:pt>
                <c:pt idx="1462">
                  <c:v>2.1490250045495598</c:v>
                </c:pt>
                <c:pt idx="1463">
                  <c:v>2.2573530106045236</c:v>
                </c:pt>
                <c:pt idx="1464">
                  <c:v>2.2117431714932483</c:v>
                </c:pt>
                <c:pt idx="1465">
                  <c:v>2.2056550450867669</c:v>
                </c:pt>
                <c:pt idx="1466">
                  <c:v>2.1870344174792664</c:v>
                </c:pt>
                <c:pt idx="1467">
                  <c:v>2.3571927094424012</c:v>
                </c:pt>
                <c:pt idx="1468">
                  <c:v>2.1938685605295252</c:v>
                </c:pt>
                <c:pt idx="1469">
                  <c:v>2.2932358581299459</c:v>
                </c:pt>
                <c:pt idx="1470">
                  <c:v>2.1158847636508353</c:v>
                </c:pt>
                <c:pt idx="1471">
                  <c:v>2.116214648650784</c:v>
                </c:pt>
                <c:pt idx="1472">
                  <c:v>2.0878987996966138</c:v>
                </c:pt>
                <c:pt idx="1473">
                  <c:v>2.220920541420726</c:v>
                </c:pt>
                <c:pt idx="1474">
                  <c:v>2.2212178750419085</c:v>
                </c:pt>
                <c:pt idx="1475">
                  <c:v>2.3090876860058343</c:v>
                </c:pt>
                <c:pt idx="1476">
                  <c:v>2.281587755607958</c:v>
                </c:pt>
                <c:pt idx="1477">
                  <c:v>2.302623581989395</c:v>
                </c:pt>
                <c:pt idx="1478">
                  <c:v>2.172030024637758</c:v>
                </c:pt>
                <c:pt idx="1479">
                  <c:v>2.368197056435986</c:v>
                </c:pt>
                <c:pt idx="1480">
                  <c:v>2.2358914252792492</c:v>
                </c:pt>
                <c:pt idx="1481">
                  <c:v>2.255980940320605</c:v>
                </c:pt>
                <c:pt idx="1482">
                  <c:v>2.2629548221715137</c:v>
                </c:pt>
                <c:pt idx="1483">
                  <c:v>2.1197354400306452</c:v>
                </c:pt>
                <c:pt idx="1484">
                  <c:v>2.2305716026997615</c:v>
                </c:pt>
                <c:pt idx="1485">
                  <c:v>2.2115783213699234</c:v>
                </c:pt>
                <c:pt idx="1486">
                  <c:v>2.1743851660850773</c:v>
                </c:pt>
                <c:pt idx="1487">
                  <c:v>2.2314767700478728</c:v>
                </c:pt>
                <c:pt idx="1488">
                  <c:v>2.4166434110500741</c:v>
                </c:pt>
                <c:pt idx="1489">
                  <c:v>2.3636564946803436</c:v>
                </c:pt>
                <c:pt idx="1490">
                  <c:v>2.1693776900991537</c:v>
                </c:pt>
                <c:pt idx="1491">
                  <c:v>2.1943754228468526</c:v>
                </c:pt>
                <c:pt idx="1492">
                  <c:v>2.2072554198665397</c:v>
                </c:pt>
                <c:pt idx="1493">
                  <c:v>2.0661906223716815</c:v>
                </c:pt>
                <c:pt idx="1494">
                  <c:v>2.094384789045598</c:v>
                </c:pt>
                <c:pt idx="1495">
                  <c:v>2.066874453946121</c:v>
                </c:pt>
                <c:pt idx="1496">
                  <c:v>2.1121571128924943</c:v>
                </c:pt>
                <c:pt idx="1497">
                  <c:v>2.2947546451183101</c:v>
                </c:pt>
                <c:pt idx="1498">
                  <c:v>2.078874020916627</c:v>
                </c:pt>
                <c:pt idx="1499">
                  <c:v>2.1661992388110494</c:v>
                </c:pt>
                <c:pt idx="1500">
                  <c:v>2.2098501138381552</c:v>
                </c:pt>
                <c:pt idx="1501">
                  <c:v>2.1369698609801016</c:v>
                </c:pt>
                <c:pt idx="1502">
                  <c:v>1.9848775118094364</c:v>
                </c:pt>
                <c:pt idx="1503">
                  <c:v>2.0477511816570679</c:v>
                </c:pt>
                <c:pt idx="1504">
                  <c:v>2.1439200530734737</c:v>
                </c:pt>
                <c:pt idx="1505">
                  <c:v>2.168186511837626</c:v>
                </c:pt>
                <c:pt idx="1506">
                  <c:v>2.2181841207557649</c:v>
                </c:pt>
                <c:pt idx="1507">
                  <c:v>2.1871409267615642</c:v>
                </c:pt>
                <c:pt idx="1508">
                  <c:v>2.2914075411122345</c:v>
                </c:pt>
                <c:pt idx="1509">
                  <c:v>2.3552929988723847</c:v>
                </c:pt>
                <c:pt idx="1510">
                  <c:v>2.1223102543130361</c:v>
                </c:pt>
                <c:pt idx="1511">
                  <c:v>2.1460233721399571</c:v>
                </c:pt>
                <c:pt idx="1512">
                  <c:v>2.1229582042289663</c:v>
                </c:pt>
                <c:pt idx="1513">
                  <c:v>2.1407732859022617</c:v>
                </c:pt>
                <c:pt idx="1514">
                  <c:v>2.0729096873253519</c:v>
                </c:pt>
                <c:pt idx="1515">
                  <c:v>2.0408300606493182</c:v>
                </c:pt>
                <c:pt idx="1516">
                  <c:v>2.3648744223010563</c:v>
                </c:pt>
                <c:pt idx="1517">
                  <c:v>2.2873747411857157</c:v>
                </c:pt>
                <c:pt idx="1518">
                  <c:v>2.1482281459003167</c:v>
                </c:pt>
                <c:pt idx="1519">
                  <c:v>2.2158304703411611</c:v>
                </c:pt>
                <c:pt idx="1520">
                  <c:v>2.3019657531776971</c:v>
                </c:pt>
                <c:pt idx="1521">
                  <c:v>2.0916518249301843</c:v>
                </c:pt>
                <c:pt idx="1522">
                  <c:v>2.2359052201284717</c:v>
                </c:pt>
                <c:pt idx="1523">
                  <c:v>2.3097888942914144</c:v>
                </c:pt>
                <c:pt idx="1524">
                  <c:v>2.2962711293381015</c:v>
                </c:pt>
                <c:pt idx="1525">
                  <c:v>2.2239281793303882</c:v>
                </c:pt>
                <c:pt idx="1526">
                  <c:v>2.1446962112364751</c:v>
                </c:pt>
                <c:pt idx="1527">
                  <c:v>2.2438324406394536</c:v>
                </c:pt>
                <c:pt idx="1528">
                  <c:v>2.0826292121540115</c:v>
                </c:pt>
                <c:pt idx="1529">
                  <c:v>2.2188289586691625</c:v>
                </c:pt>
                <c:pt idx="1530">
                  <c:v>2.2191266183178073</c:v>
                </c:pt>
                <c:pt idx="1531">
                  <c:v>2.1403801456697074</c:v>
                </c:pt>
                <c:pt idx="1532">
                  <c:v>2.0566472468524712</c:v>
                </c:pt>
                <c:pt idx="1533">
                  <c:v>2.0953450045759423</c:v>
                </c:pt>
                <c:pt idx="1534">
                  <c:v>2.1413889433654925</c:v>
                </c:pt>
                <c:pt idx="1535">
                  <c:v>2.1128995300233573</c:v>
                </c:pt>
                <c:pt idx="1536">
                  <c:v>2.1838254938754003</c:v>
                </c:pt>
                <c:pt idx="1537">
                  <c:v>2.1600436813798991</c:v>
                </c:pt>
                <c:pt idx="1538">
                  <c:v>2.2736542280152858</c:v>
                </c:pt>
                <c:pt idx="1539">
                  <c:v>2.2347265663917897</c:v>
                </c:pt>
                <c:pt idx="1540">
                  <c:v>2.1374111054128893</c:v>
                </c:pt>
                <c:pt idx="1541">
                  <c:v>2.3873173562198109</c:v>
                </c:pt>
                <c:pt idx="1542">
                  <c:v>2.387568866878429</c:v>
                </c:pt>
                <c:pt idx="1543">
                  <c:v>2.4181181588189862</c:v>
                </c:pt>
                <c:pt idx="1544">
                  <c:v>2.365928696869783</c:v>
                </c:pt>
                <c:pt idx="1545">
                  <c:v>2.2557586528437996</c:v>
                </c:pt>
                <c:pt idx="1546">
                  <c:v>2.243062075906578</c:v>
                </c:pt>
                <c:pt idx="1547">
                  <c:v>2.3594921809156317</c:v>
                </c:pt>
                <c:pt idx="1548">
                  <c:v>2.3034128403333742</c:v>
                </c:pt>
                <c:pt idx="1549">
                  <c:v>2.2503553660684883</c:v>
                </c:pt>
                <c:pt idx="1550">
                  <c:v>2.1577257655024704</c:v>
                </c:pt>
                <c:pt idx="1551">
                  <c:v>2.206521551432949</c:v>
                </c:pt>
                <c:pt idx="1552">
                  <c:v>2.3903369318014569</c:v>
                </c:pt>
                <c:pt idx="1553">
                  <c:v>2.3186328949745638</c:v>
                </c:pt>
                <c:pt idx="1554">
                  <c:v>2.2915107930245311</c:v>
                </c:pt>
                <c:pt idx="1555">
                  <c:v>2.2455878352547916</c:v>
                </c:pt>
                <c:pt idx="1556">
                  <c:v>2.3194688901848624</c:v>
                </c:pt>
                <c:pt idx="1557">
                  <c:v>2.2923465568920696</c:v>
                </c:pt>
                <c:pt idx="1558">
                  <c:v>2.2464233569797534</c:v>
                </c:pt>
                <c:pt idx="1559">
                  <c:v>2.407293149111811</c:v>
                </c:pt>
                <c:pt idx="1560">
                  <c:v>2.273097253264333</c:v>
                </c:pt>
                <c:pt idx="1561">
                  <c:v>2.2934411545264273</c:v>
                </c:pt>
                <c:pt idx="1562">
                  <c:v>2.3350914342375284</c:v>
                </c:pt>
                <c:pt idx="1563">
                  <c:v>2.1913581063423058</c:v>
                </c:pt>
                <c:pt idx="1564">
                  <c:v>2.4011235300478626</c:v>
                </c:pt>
                <c:pt idx="1565">
                  <c:v>2.3717472545691236</c:v>
                </c:pt>
                <c:pt idx="1566">
                  <c:v>2.2615755459792339</c:v>
                </c:pt>
                <c:pt idx="1567">
                  <c:v>2.2234056536367754</c:v>
                </c:pt>
                <c:pt idx="1568">
                  <c:v>2.2753114135950856</c:v>
                </c:pt>
                <c:pt idx="1569">
                  <c:v>2.2239832655016927</c:v>
                </c:pt>
                <c:pt idx="1570">
                  <c:v>2.2497510316699953</c:v>
                </c:pt>
                <c:pt idx="1571">
                  <c:v>2.4650951577501918</c:v>
                </c:pt>
                <c:pt idx="1572">
                  <c:v>2.2248006680784922</c:v>
                </c:pt>
                <c:pt idx="1573">
                  <c:v>2.3667079693514612</c:v>
                </c:pt>
                <c:pt idx="1574">
                  <c:v>2.2508249375445986</c:v>
                </c:pt>
                <c:pt idx="1575">
                  <c:v>2.1587677996657293</c:v>
                </c:pt>
                <c:pt idx="1576">
                  <c:v>2.0584738178890025</c:v>
                </c:pt>
                <c:pt idx="1577">
                  <c:v>2.2263071081458095</c:v>
                </c:pt>
                <c:pt idx="1578">
                  <c:v>2.2520742043405564</c:v>
                </c:pt>
                <c:pt idx="1579">
                  <c:v>2.1659145366194643</c:v>
                </c:pt>
                <c:pt idx="1580">
                  <c:v>2.208517751077963</c:v>
                </c:pt>
                <c:pt idx="1581">
                  <c:v>2.3691165964432912</c:v>
                </c:pt>
                <c:pt idx="1582">
                  <c:v>2.2597035008104287</c:v>
                </c:pt>
                <c:pt idx="1583">
                  <c:v>2.2862991282916898</c:v>
                </c:pt>
                <c:pt idx="1584">
                  <c:v>2.2667803067667469</c:v>
                </c:pt>
                <c:pt idx="1585">
                  <c:v>2.2868611235064971</c:v>
                </c:pt>
                <c:pt idx="1586">
                  <c:v>2.3073363286329784</c:v>
                </c:pt>
                <c:pt idx="1587">
                  <c:v>2.4381956040141395</c:v>
                </c:pt>
                <c:pt idx="1588">
                  <c:v>2.3078478067015116</c:v>
                </c:pt>
                <c:pt idx="1589">
                  <c:v>2.3218152575775783</c:v>
                </c:pt>
                <c:pt idx="1590">
                  <c:v>2.261881597247414</c:v>
                </c:pt>
                <c:pt idx="1591">
                  <c:v>2.3574509789081555</c:v>
                </c:pt>
                <c:pt idx="1592">
                  <c:v>2.2887357928288714</c:v>
                </c:pt>
                <c:pt idx="1593">
                  <c:v>2.3298242072368809</c:v>
                </c:pt>
                <c:pt idx="1594">
                  <c:v>2.2629697938334563</c:v>
                </c:pt>
                <c:pt idx="1595">
                  <c:v>2.3514232750400046</c:v>
                </c:pt>
                <c:pt idx="1596">
                  <c:v>2.3731846643010841</c:v>
                </c:pt>
                <c:pt idx="1597">
                  <c:v>2.4564859931164675</c:v>
                </c:pt>
                <c:pt idx="1598">
                  <c:v>2.2640050717665572</c:v>
                </c:pt>
                <c:pt idx="1599">
                  <c:v>2.3453929632272765</c:v>
                </c:pt>
                <c:pt idx="1600">
                  <c:v>2.3110589457720603</c:v>
                </c:pt>
                <c:pt idx="1601">
                  <c:v>2.4189333536058495</c:v>
                </c:pt>
                <c:pt idx="1602">
                  <c:v>2.3820072639056997</c:v>
                </c:pt>
                <c:pt idx="1603">
                  <c:v>2.353488530457537</c:v>
                </c:pt>
                <c:pt idx="1604">
                  <c:v>2.3053092246209346</c:v>
                </c:pt>
                <c:pt idx="1605">
                  <c:v>2.2465652951703059</c:v>
                </c:pt>
                <c:pt idx="1606">
                  <c:v>2.2279323349432367</c:v>
                </c:pt>
                <c:pt idx="1607">
                  <c:v>2.4358113634892251</c:v>
                </c:pt>
                <c:pt idx="1608">
                  <c:v>2.2929869836104744</c:v>
                </c:pt>
                <c:pt idx="1609">
                  <c:v>2.5502458328464974</c:v>
                </c:pt>
                <c:pt idx="1610">
                  <c:v>2.3204983777243813</c:v>
                </c:pt>
                <c:pt idx="1611">
                  <c:v>2.2545362797840367</c:v>
                </c:pt>
                <c:pt idx="1612">
                  <c:v>2.3846636037296216</c:v>
                </c:pt>
                <c:pt idx="1613">
                  <c:v>2.468594555935554</c:v>
                </c:pt>
                <c:pt idx="1614">
                  <c:v>2.2114262230092661</c:v>
                </c:pt>
                <c:pt idx="1615">
                  <c:v>2.3496106085638653</c:v>
                </c:pt>
                <c:pt idx="1616">
                  <c:v>2.3428560490370849</c:v>
                </c:pt>
                <c:pt idx="1617">
                  <c:v>2.3087605421013948</c:v>
                </c:pt>
                <c:pt idx="1618">
                  <c:v>2.3574721218686254</c:v>
                </c:pt>
                <c:pt idx="1619">
                  <c:v>2.3228937074891749</c:v>
                </c:pt>
                <c:pt idx="1620">
                  <c:v>2.3579994985190322</c:v>
                </c:pt>
                <c:pt idx="1621">
                  <c:v>2.358258491124174</c:v>
                </c:pt>
                <c:pt idx="1622">
                  <c:v>2.344436349010973</c:v>
                </c:pt>
                <c:pt idx="1623">
                  <c:v>2.4554857094245919</c:v>
                </c:pt>
                <c:pt idx="1624">
                  <c:v>2.4479403430860023</c:v>
                </c:pt>
                <c:pt idx="1625">
                  <c:v>2.3880232180217202</c:v>
                </c:pt>
                <c:pt idx="1626">
                  <c:v>2.4104101741461554</c:v>
                </c:pt>
                <c:pt idx="1627">
                  <c:v>2.4256901535812401</c:v>
                </c:pt>
                <c:pt idx="1628">
                  <c:v>2.2089263601929097</c:v>
                </c:pt>
                <c:pt idx="1629">
                  <c:v>2.2984324560898473</c:v>
                </c:pt>
                <c:pt idx="1630">
                  <c:v>2.2789102123426135</c:v>
                </c:pt>
                <c:pt idx="1631">
                  <c:v>2.2470425646311494</c:v>
                </c:pt>
                <c:pt idx="1632">
                  <c:v>2.2860354693793683</c:v>
                </c:pt>
                <c:pt idx="1633">
                  <c:v>2.2863137844660453</c:v>
                </c:pt>
                <c:pt idx="1634">
                  <c:v>2.1806049419097753</c:v>
                </c:pt>
                <c:pt idx="1635">
                  <c:v>2.2109373366517855</c:v>
                </c:pt>
                <c:pt idx="1636">
                  <c:v>2.2676622031155591</c:v>
                </c:pt>
                <c:pt idx="1637">
                  <c:v>2.2874847885125811</c:v>
                </c:pt>
                <c:pt idx="1638">
                  <c:v>2.2057215224301983</c:v>
                </c:pt>
                <c:pt idx="1639">
                  <c:v>2.2060230990292218</c:v>
                </c:pt>
                <c:pt idx="1640">
                  <c:v>2.224668312795274</c:v>
                </c:pt>
                <c:pt idx="1641">
                  <c:v>2.1650843016126955</c:v>
                </c:pt>
                <c:pt idx="1642">
                  <c:v>2.2630076498247114</c:v>
                </c:pt>
                <c:pt idx="1643">
                  <c:v>2.2505570722862989</c:v>
                </c:pt>
                <c:pt idx="1644">
                  <c:v>2.3717652002455316</c:v>
                </c:pt>
                <c:pt idx="1645">
                  <c:v>2.3232432592457792</c:v>
                </c:pt>
                <c:pt idx="1646">
                  <c:v>2.3722888071839634</c:v>
                </c:pt>
                <c:pt idx="1647">
                  <c:v>2.3237667257962791</c:v>
                </c:pt>
                <c:pt idx="1648">
                  <c:v>2.2710567901566661</c:v>
                </c:pt>
                <c:pt idx="1649">
                  <c:v>2.3589136724263038</c:v>
                </c:pt>
                <c:pt idx="1650">
                  <c:v>2.4707850693330693</c:v>
                </c:pt>
                <c:pt idx="1651">
                  <c:v>2.3385025741716201</c:v>
                </c:pt>
                <c:pt idx="1652">
                  <c:v>2.2982315839749279</c:v>
                </c:pt>
                <c:pt idx="1653">
                  <c:v>2.3812904957880487</c:v>
                </c:pt>
                <c:pt idx="1654">
                  <c:v>2.3887619544932761</c:v>
                </c:pt>
                <c:pt idx="1655">
                  <c:v>2.2858561607551886</c:v>
                </c:pt>
                <c:pt idx="1656">
                  <c:v>2.3467427752938308</c:v>
                </c:pt>
                <c:pt idx="1657">
                  <c:v>2.5460860877276721</c:v>
                </c:pt>
                <c:pt idx="1658">
                  <c:v>2.3130953655490578</c:v>
                </c:pt>
                <c:pt idx="1659">
                  <c:v>2.4120123297090537</c:v>
                </c:pt>
                <c:pt idx="1660">
                  <c:v>2.4972309275918319</c:v>
                </c:pt>
                <c:pt idx="1661">
                  <c:v>2.4814595545153373</c:v>
                </c:pt>
                <c:pt idx="1662">
                  <c:v>2.4896548234337699</c:v>
                </c:pt>
                <c:pt idx="1663">
                  <c:v>2.4740121543287059</c:v>
                </c:pt>
                <c:pt idx="1664">
                  <c:v>2.3145235073955761</c:v>
                </c:pt>
                <c:pt idx="1665">
                  <c:v>2.2189011123070848</c:v>
                </c:pt>
                <c:pt idx="1666">
                  <c:v>2.2191987504824731</c:v>
                </c:pt>
                <c:pt idx="1667">
                  <c:v>2.3920618761681243</c:v>
                </c:pt>
                <c:pt idx="1668">
                  <c:v>2.2076288753004931</c:v>
                </c:pt>
                <c:pt idx="1669">
                  <c:v>2.2764726146788758</c:v>
                </c:pt>
                <c:pt idx="1670">
                  <c:v>2.251281768625133</c:v>
                </c:pt>
                <c:pt idx="1671">
                  <c:v>2.4762290535512168</c:v>
                </c:pt>
                <c:pt idx="1672">
                  <c:v>2.2518000276714094</c:v>
                </c:pt>
                <c:pt idx="1673">
                  <c:v>2.2520880345813654</c:v>
                </c:pt>
                <c:pt idx="1674">
                  <c:v>2.1451630181633865</c:v>
                </c:pt>
                <c:pt idx="1675">
                  <c:v>2.2526963802426283</c:v>
                </c:pt>
                <c:pt idx="1676">
                  <c:v>2.4390375515975258</c:v>
                </c:pt>
                <c:pt idx="1677">
                  <c:v>2.2407288912268428</c:v>
                </c:pt>
                <c:pt idx="1678">
                  <c:v>2.3525779403647658</c:v>
                </c:pt>
                <c:pt idx="1679">
                  <c:v>2.2600819203794575</c:v>
                </c:pt>
                <c:pt idx="1680">
                  <c:v>2.5437685956690945</c:v>
                </c:pt>
                <c:pt idx="1681">
                  <c:v>2.3395493514635008</c:v>
                </c:pt>
                <c:pt idx="1682">
                  <c:v>2.2482712663632816</c:v>
                </c:pt>
                <c:pt idx="1683">
                  <c:v>2.3820555603133431</c:v>
                </c:pt>
                <c:pt idx="1684">
                  <c:v>2.2677357122870374</c:v>
                </c:pt>
                <c:pt idx="1685">
                  <c:v>2.3203042244425776</c:v>
                </c:pt>
                <c:pt idx="1686">
                  <c:v>2.2065581429242886</c:v>
                </c:pt>
                <c:pt idx="1687">
                  <c:v>2.2128637758983043</c:v>
                </c:pt>
                <c:pt idx="1688">
                  <c:v>2.2625415052488425</c:v>
                </c:pt>
                <c:pt idx="1689">
                  <c:v>2.3695656578825814</c:v>
                </c:pt>
                <c:pt idx="1690">
                  <c:v>2.3083850224318212</c:v>
                </c:pt>
                <c:pt idx="1691">
                  <c:v>2.3700937033046956</c:v>
                </c:pt>
                <c:pt idx="1692">
                  <c:v>2.4663408132324451</c:v>
                </c:pt>
                <c:pt idx="1693">
                  <c:v>2.2575354574297801</c:v>
                </c:pt>
                <c:pt idx="1694">
                  <c:v>2.316074518715034</c:v>
                </c:pt>
                <c:pt idx="1695">
                  <c:v>2.3031029727398549</c:v>
                </c:pt>
                <c:pt idx="1696">
                  <c:v>2.3714120437915809</c:v>
                </c:pt>
                <c:pt idx="1697">
                  <c:v>2.3858491372054238</c:v>
                </c:pt>
                <c:pt idx="1698">
                  <c:v>2.265180272285968</c:v>
                </c:pt>
                <c:pt idx="1699">
                  <c:v>2.2654644518033495</c:v>
                </c:pt>
                <c:pt idx="1700">
                  <c:v>2.3866687993927349</c:v>
                </c:pt>
                <c:pt idx="1701">
                  <c:v>2.4457465935769851</c:v>
                </c:pt>
                <c:pt idx="1702">
                  <c:v>2.3316022325462864</c:v>
                </c:pt>
                <c:pt idx="1703">
                  <c:v>2.3874236309014765</c:v>
                </c:pt>
                <c:pt idx="1704">
                  <c:v>2.2794902671967288</c:v>
                </c:pt>
                <c:pt idx="1705">
                  <c:v>2.3597916161600447</c:v>
                </c:pt>
                <c:pt idx="1706">
                  <c:v>2.3059972390970276</c:v>
                </c:pt>
                <c:pt idx="1707">
                  <c:v>2.2932015619666237</c:v>
                </c:pt>
                <c:pt idx="1708">
                  <c:v>2.4551919043128438</c:v>
                </c:pt>
                <c:pt idx="1709">
                  <c:v>2.3470445194746605</c:v>
                </c:pt>
                <c:pt idx="1710">
                  <c:v>2.4556887643374057</c:v>
                </c:pt>
                <c:pt idx="1711">
                  <c:v>2.368297908244112</c:v>
                </c:pt>
                <c:pt idx="1712">
                  <c:v>2.3969177295463284</c:v>
                </c:pt>
                <c:pt idx="1713">
                  <c:v>2.479590795365997</c:v>
                </c:pt>
                <c:pt idx="1714">
                  <c:v>2.3014572694950512</c:v>
                </c:pt>
                <c:pt idx="1715">
                  <c:v>2.4121596655519393</c:v>
                </c:pt>
                <c:pt idx="1716">
                  <c:v>2.4197292553430128</c:v>
                </c:pt>
                <c:pt idx="1717">
                  <c:v>2.3153746465898331</c:v>
                </c:pt>
                <c:pt idx="1718">
                  <c:v>2.3770815883470422</c:v>
                </c:pt>
                <c:pt idx="1719">
                  <c:v>2.3564343690594987</c:v>
                </c:pt>
                <c:pt idx="1720">
                  <c:v>2.1801859981509222</c:v>
                </c:pt>
                <c:pt idx="1721">
                  <c:v>2.2461709737800382</c:v>
                </c:pt>
                <c:pt idx="1722">
                  <c:v>2.3368196410469704</c:v>
                </c:pt>
                <c:pt idx="1723">
                  <c:v>2.1926739981208994</c:v>
                </c:pt>
                <c:pt idx="1724">
                  <c:v>2.3373897358307709</c:v>
                </c:pt>
                <c:pt idx="1725">
                  <c:v>2.3044374039628051</c:v>
                </c:pt>
                <c:pt idx="1726">
                  <c:v>2.3793018665404926</c:v>
                </c:pt>
                <c:pt idx="1727">
                  <c:v>2.3247614462567086</c:v>
                </c:pt>
                <c:pt idx="1728">
                  <c:v>2.4528304367157214</c:v>
                </c:pt>
                <c:pt idx="1729">
                  <c:v>2.2239408008383621</c:v>
                </c:pt>
                <c:pt idx="1730">
                  <c:v>2.352582434520377</c:v>
                </c:pt>
                <c:pt idx="1731">
                  <c:v>2.3060241242647228</c:v>
                </c:pt>
                <c:pt idx="1732">
                  <c:v>2.3395135586718245</c:v>
                </c:pt>
                <c:pt idx="1733">
                  <c:v>2.5006685369913937</c:v>
                </c:pt>
                <c:pt idx="1734">
                  <c:v>2.3133408158868751</c:v>
                </c:pt>
                <c:pt idx="1735">
                  <c:v>2.5091303181322497</c:v>
                </c:pt>
                <c:pt idx="1736">
                  <c:v>2.4473318454565751</c:v>
                </c:pt>
                <c:pt idx="1737">
                  <c:v>2.3140711478261333</c:v>
                </c:pt>
                <c:pt idx="1738">
                  <c:v>2.3965585055896415</c:v>
                </c:pt>
                <c:pt idx="1739">
                  <c:v>2.4863985043460022</c:v>
                </c:pt>
                <c:pt idx="1740">
                  <c:v>2.2888503709292212</c:v>
                </c:pt>
                <c:pt idx="1741">
                  <c:v>2.3350251667720938</c:v>
                </c:pt>
                <c:pt idx="1742">
                  <c:v>2.5351674085379732</c:v>
                </c:pt>
                <c:pt idx="1743">
                  <c:v>2.4121801635758118</c:v>
                </c:pt>
                <c:pt idx="1744">
                  <c:v>2.5033759459277123</c:v>
                </c:pt>
                <c:pt idx="1745">
                  <c:v>2.3563107287891585</c:v>
                </c:pt>
                <c:pt idx="1746">
                  <c:v>2.3634412616827354</c:v>
                </c:pt>
                <c:pt idx="1747">
                  <c:v>2.3034959749138042</c:v>
                </c:pt>
                <c:pt idx="1748">
                  <c:v>2.3102823786148927</c:v>
                </c:pt>
                <c:pt idx="1749">
                  <c:v>2.3171096527845552</c:v>
                </c:pt>
                <c:pt idx="1750">
                  <c:v>2.4736864783743262</c:v>
                </c:pt>
                <c:pt idx="1751">
                  <c:v>2.5211594185768074</c:v>
                </c:pt>
                <c:pt idx="1752">
                  <c:v>2.2479799760392867</c:v>
                </c:pt>
                <c:pt idx="1753">
                  <c:v>2.3721722923173671</c:v>
                </c:pt>
                <c:pt idx="1754">
                  <c:v>2.42224760160199</c:v>
                </c:pt>
                <c:pt idx="1755">
                  <c:v>2.3120618455604749</c:v>
                </c:pt>
                <c:pt idx="1756">
                  <c:v>2.498537771159949</c:v>
                </c:pt>
                <c:pt idx="1757">
                  <c:v>2.4451224999865215</c:v>
                </c:pt>
                <c:pt idx="1758">
                  <c:v>2.3460122103932486</c:v>
                </c:pt>
                <c:pt idx="1759">
                  <c:v>2.3530522420558735</c:v>
                </c:pt>
                <c:pt idx="1760">
                  <c:v>2.3949745931504012</c:v>
                </c:pt>
                <c:pt idx="1761">
                  <c:v>2.4919308025342728</c:v>
                </c:pt>
                <c:pt idx="1762">
                  <c:v>2.3072810035982281</c:v>
                </c:pt>
                <c:pt idx="1763">
                  <c:v>2.2631140893504407</c:v>
                </c:pt>
                <c:pt idx="1764">
                  <c:v>2.3960079607667137</c:v>
                </c:pt>
                <c:pt idx="1765">
                  <c:v>2.3343978045409948</c:v>
                </c:pt>
                <c:pt idx="1766">
                  <c:v>2.4854487508616296</c:v>
                </c:pt>
                <c:pt idx="1767">
                  <c:v>2.4856768174509982</c:v>
                </c:pt>
                <c:pt idx="1768">
                  <c:v>2.2831733173924413</c:v>
                </c:pt>
                <c:pt idx="1769">
                  <c:v>2.3353980386034485</c:v>
                </c:pt>
                <c:pt idx="1770">
                  <c:v>2.2587230994858745</c:v>
                </c:pt>
                <c:pt idx="1771">
                  <c:v>2.3096387299585457</c:v>
                </c:pt>
                <c:pt idx="1772">
                  <c:v>2.3564182153171256</c:v>
                </c:pt>
                <c:pt idx="1773">
                  <c:v>2.4642818153743669</c:v>
                </c:pt>
                <c:pt idx="1774">
                  <c:v>2.2057218586315144</c:v>
                </c:pt>
                <c:pt idx="1775">
                  <c:v>2.3778260889239582</c:v>
                </c:pt>
                <c:pt idx="1776">
                  <c:v>2.4803341641676049</c:v>
                </c:pt>
                <c:pt idx="1777">
                  <c:v>2.3713905130996595</c:v>
                </c:pt>
                <c:pt idx="1778">
                  <c:v>2.3049723064034513</c:v>
                </c:pt>
                <c:pt idx="1779">
                  <c:v>2.4213868586346692</c:v>
                </c:pt>
                <c:pt idx="1780">
                  <c:v>2.6303389651521987</c:v>
                </c:pt>
                <c:pt idx="1781">
                  <c:v>2.3654883687692161</c:v>
                </c:pt>
                <c:pt idx="1782">
                  <c:v>2.4005833308945657</c:v>
                </c:pt>
                <c:pt idx="1783">
                  <c:v>2.3797833983812775</c:v>
                </c:pt>
                <c:pt idx="1784">
                  <c:v>2.4225858676803984</c:v>
                </c:pt>
                <c:pt idx="1785">
                  <c:v>2.4672698710489129</c:v>
                </c:pt>
                <c:pt idx="1786">
                  <c:v>2.3133904601729403</c:v>
                </c:pt>
                <c:pt idx="1787">
                  <c:v>2.4379269444547647</c:v>
                </c:pt>
                <c:pt idx="1788">
                  <c:v>2.3536297507764767</c:v>
                </c:pt>
                <c:pt idx="1789">
                  <c:v>2.4682721100807212</c:v>
                </c:pt>
                <c:pt idx="1790">
                  <c:v>2.340702318847204</c:v>
                </c:pt>
                <c:pt idx="1791">
                  <c:v>2.3957600140046904</c:v>
                </c:pt>
                <c:pt idx="1792">
                  <c:v>2.4030748215806015</c:v>
                </c:pt>
                <c:pt idx="1793">
                  <c:v>2.4248233533317287</c:v>
                </c:pt>
                <c:pt idx="1794">
                  <c:v>2.170605934434986</c:v>
                </c:pt>
                <c:pt idx="1795">
                  <c:v>2.3487046579415769</c:v>
                </c:pt>
                <c:pt idx="1796">
                  <c:v>2.2966806028919335</c:v>
                </c:pt>
                <c:pt idx="1797">
                  <c:v>2.3359114176886249</c:v>
                </c:pt>
                <c:pt idx="1798">
                  <c:v>2.2235888737585849</c:v>
                </c:pt>
                <c:pt idx="1799">
                  <c:v>2.4484496093854364</c:v>
                </c:pt>
                <c:pt idx="1800">
                  <c:v>2.3981460503927363</c:v>
                </c:pt>
                <c:pt idx="1801">
                  <c:v>2.2853474882724076</c:v>
                </c:pt>
                <c:pt idx="1802">
                  <c:v>2.357298658072565</c:v>
                </c:pt>
                <c:pt idx="1803">
                  <c:v>2.3849498025945559</c:v>
                </c:pt>
                <c:pt idx="1804">
                  <c:v>2.5842850698904094</c:v>
                </c:pt>
                <c:pt idx="1805">
                  <c:v>2.2926513008603155</c:v>
                </c:pt>
                <c:pt idx="1806">
                  <c:v>2.3056632245900612</c:v>
                </c:pt>
                <c:pt idx="1807">
                  <c:v>2.3653438103626443</c:v>
                </c:pt>
                <c:pt idx="1808">
                  <c:v>2.4581709595243209</c:v>
                </c:pt>
                <c:pt idx="1809">
                  <c:v>2.5359460704102705</c:v>
                </c:pt>
                <c:pt idx="1810">
                  <c:v>2.3260571910168086</c:v>
                </c:pt>
                <c:pt idx="1811">
                  <c:v>2.4150973975653454</c:v>
                </c:pt>
                <c:pt idx="1812">
                  <c:v>2.3071563007505782</c:v>
                </c:pt>
                <c:pt idx="1813">
                  <c:v>2.3333973002001489</c:v>
                </c:pt>
                <c:pt idx="1814">
                  <c:v>2.3205941537141732</c:v>
                </c:pt>
                <c:pt idx="1815">
                  <c:v>2.4979595723022903</c:v>
                </c:pt>
                <c:pt idx="1816">
                  <c:v>2.4092581999259184</c:v>
                </c:pt>
                <c:pt idx="1817">
                  <c:v>2.4166199759264186</c:v>
                </c:pt>
                <c:pt idx="1818">
                  <c:v>2.3817816267342367</c:v>
                </c:pt>
                <c:pt idx="1819">
                  <c:v>2.4534760575915149</c:v>
                </c:pt>
                <c:pt idx="1820">
                  <c:v>2.3220668812284155</c:v>
                </c:pt>
                <c:pt idx="1821">
                  <c:v>2.277895702986505</c:v>
                </c:pt>
                <c:pt idx="1822">
                  <c:v>2.3356844287200369</c:v>
                </c:pt>
                <c:pt idx="1823">
                  <c:v>2.4039853096944541</c:v>
                </c:pt>
                <c:pt idx="1824">
                  <c:v>2.1616306114579915</c:v>
                </c:pt>
                <c:pt idx="1825">
                  <c:v>2.4625211891790677</c:v>
                </c:pt>
                <c:pt idx="1826">
                  <c:v>2.2792369160553183</c:v>
                </c:pt>
                <c:pt idx="1827">
                  <c:v>2.4705236391104943</c:v>
                </c:pt>
                <c:pt idx="1828">
                  <c:v>2.3241881477085431</c:v>
                </c:pt>
                <c:pt idx="1829">
                  <c:v>2.3641859413972282</c:v>
                </c:pt>
                <c:pt idx="1830">
                  <c:v>2.4563582095856549</c:v>
                </c:pt>
                <c:pt idx="1831">
                  <c:v>2.3646780493670274</c:v>
                </c:pt>
                <c:pt idx="1832">
                  <c:v>2.3923273401265202</c:v>
                </c:pt>
                <c:pt idx="1833">
                  <c:v>2.3319686109936919</c:v>
                </c:pt>
                <c:pt idx="1834">
                  <c:v>2.4647995477061788</c:v>
                </c:pt>
                <c:pt idx="1835">
                  <c:v>2.3724621003890185</c:v>
                </c:pt>
                <c:pt idx="1836">
                  <c:v>2.3592071282221698</c:v>
                </c:pt>
                <c:pt idx="1837">
                  <c:v>2.3395368010856559</c:v>
                </c:pt>
                <c:pt idx="1838">
                  <c:v>2.3138320743739733</c:v>
                </c:pt>
                <c:pt idx="1839">
                  <c:v>2.5197213673429242</c:v>
                </c:pt>
                <c:pt idx="1840">
                  <c:v>2.3272230090095656</c:v>
                </c:pt>
                <c:pt idx="1841">
                  <c:v>2.4227759974550027</c:v>
                </c:pt>
                <c:pt idx="1842">
                  <c:v>2.2348127338296111</c:v>
                </c:pt>
                <c:pt idx="1843">
                  <c:v>2.3280257871973857</c:v>
                </c:pt>
                <c:pt idx="1844">
                  <c:v>2.3954146349333998</c:v>
                </c:pt>
                <c:pt idx="1845">
                  <c:v>2.3615397726257998</c:v>
                </c:pt>
                <c:pt idx="1846">
                  <c:v>2.4530667560465389</c:v>
                </c:pt>
                <c:pt idx="1847">
                  <c:v>2.3421043371415964</c:v>
                </c:pt>
                <c:pt idx="1848">
                  <c:v>2.4683770884241953</c:v>
                </c:pt>
                <c:pt idx="1849">
                  <c:v>2.3491983497639546</c:v>
                </c:pt>
                <c:pt idx="1850">
                  <c:v>2.3233212719025196</c:v>
                </c:pt>
                <c:pt idx="1851">
                  <c:v>2.3497278071294803</c:v>
                </c:pt>
                <c:pt idx="1852">
                  <c:v>2.3110333138857744</c:v>
                </c:pt>
                <c:pt idx="1853">
                  <c:v>2.4548593764252655</c:v>
                </c:pt>
                <c:pt idx="1854">
                  <c:v>2.4773950841438692</c:v>
                </c:pt>
                <c:pt idx="1855">
                  <c:v>2.405146658950958</c:v>
                </c:pt>
                <c:pt idx="1856">
                  <c:v>2.4482470648678847</c:v>
                </c:pt>
                <c:pt idx="1857">
                  <c:v>2.2871017215593321</c:v>
                </c:pt>
                <c:pt idx="1858">
                  <c:v>2.4129242880004087</c:v>
                </c:pt>
                <c:pt idx="1859">
                  <c:v>2.2510457943117483</c:v>
                </c:pt>
                <c:pt idx="1860">
                  <c:v>2.2817229078537027</c:v>
                </c:pt>
                <c:pt idx="1861">
                  <c:v>2.5332547051540546</c:v>
                </c:pt>
                <c:pt idx="1862">
                  <c:v>2.3793576099754428</c:v>
                </c:pt>
                <c:pt idx="1863">
                  <c:v>2.414208037427013</c:v>
                </c:pt>
                <c:pt idx="1864">
                  <c:v>2.450290387467791</c:v>
                </c:pt>
                <c:pt idx="1865">
                  <c:v>2.4432556566233425</c:v>
                </c:pt>
                <c:pt idx="1866">
                  <c:v>2.3803299507337887</c:v>
                </c:pt>
                <c:pt idx="1867">
                  <c:v>2.4222455846781719</c:v>
                </c:pt>
                <c:pt idx="1868">
                  <c:v>2.3214181810175725</c:v>
                </c:pt>
                <c:pt idx="1869">
                  <c:v>2.3608974225250159</c:v>
                </c:pt>
                <c:pt idx="1870">
                  <c:v>2.2658713264745307</c:v>
                </c:pt>
                <c:pt idx="1871">
                  <c:v>2.3094934662600068</c:v>
                </c:pt>
                <c:pt idx="1872">
                  <c:v>2.4744792716378394</c:v>
                </c:pt>
                <c:pt idx="1873">
                  <c:v>2.3291605951482466</c:v>
                </c:pt>
                <c:pt idx="1874">
                  <c:v>2.467543208014777</c:v>
                </c:pt>
                <c:pt idx="1875">
                  <c:v>2.2916903611587882</c:v>
                </c:pt>
                <c:pt idx="1876">
                  <c:v>2.4533493309547616</c:v>
                </c:pt>
                <c:pt idx="1877">
                  <c:v>2.3301715143254764</c:v>
                </c:pt>
                <c:pt idx="1878">
                  <c:v>2.2986976536496941</c:v>
                </c:pt>
                <c:pt idx="1879">
                  <c:v>2.3634938148511777</c:v>
                </c:pt>
                <c:pt idx="1880">
                  <c:v>2.3181555063330652</c:v>
                </c:pt>
                <c:pt idx="1881">
                  <c:v>2.3377105201072279</c:v>
                </c:pt>
                <c:pt idx="1882">
                  <c:v>2.2997662759574924</c:v>
                </c:pt>
                <c:pt idx="1883">
                  <c:v>2.3915819691335316</c:v>
                </c:pt>
                <c:pt idx="1884">
                  <c:v>2.3256027274973334</c:v>
                </c:pt>
                <c:pt idx="1885">
                  <c:v>2.3852752618654707</c:v>
                </c:pt>
                <c:pt idx="1886">
                  <c:v>2.4061415189359185</c:v>
                </c:pt>
                <c:pt idx="1887">
                  <c:v>2.3523349035118049</c:v>
                </c:pt>
                <c:pt idx="1888">
                  <c:v>2.4637937201350093</c:v>
                </c:pt>
                <c:pt idx="1889">
                  <c:v>2.3728463562473823</c:v>
                </c:pt>
                <c:pt idx="1890">
                  <c:v>2.2354286131559502</c:v>
                </c:pt>
                <c:pt idx="1891">
                  <c:v>2.3151019758095162</c:v>
                </c:pt>
                <c:pt idx="1892">
                  <c:v>2.4725199645095683</c:v>
                </c:pt>
                <c:pt idx="1893">
                  <c:v>2.3604962311906164</c:v>
                </c:pt>
                <c:pt idx="1894">
                  <c:v>2.3541483708453961</c:v>
                </c:pt>
                <c:pt idx="1895">
                  <c:v>2.3031161745899897</c:v>
                </c:pt>
                <c:pt idx="1896">
                  <c:v>2.4227057595231578</c:v>
                </c:pt>
                <c:pt idx="1897">
                  <c:v>2.4089657031687417</c:v>
                </c:pt>
                <c:pt idx="1898">
                  <c:v>2.3885976664607331</c:v>
                </c:pt>
                <c:pt idx="1899">
                  <c:v>2.550930115954769</c:v>
                </c:pt>
                <c:pt idx="1900">
                  <c:v>2.5274323309748516</c:v>
                </c:pt>
                <c:pt idx="1901">
                  <c:v>2.4968861654469028</c:v>
                </c:pt>
                <c:pt idx="1902">
                  <c:v>2.3237103298922879</c:v>
                </c:pt>
                <c:pt idx="1903">
                  <c:v>2.3176307930420368</c:v>
                </c:pt>
                <c:pt idx="1904">
                  <c:v>2.4388223512820151</c:v>
                </c:pt>
                <c:pt idx="1905">
                  <c:v>2.2808781980009019</c:v>
                </c:pt>
                <c:pt idx="1906">
                  <c:v>2.3905627867214481</c:v>
                </c:pt>
                <c:pt idx="1907">
                  <c:v>2.3773031604105221</c:v>
                </c:pt>
                <c:pt idx="1908">
                  <c:v>2.41864864915074</c:v>
                </c:pt>
                <c:pt idx="1909">
                  <c:v>2.2227345676845802</c:v>
                </c:pt>
                <c:pt idx="1910">
                  <c:v>2.3848299558534785</c:v>
                </c:pt>
                <c:pt idx="1911">
                  <c:v>2.3783496019355792</c:v>
                </c:pt>
                <c:pt idx="1912">
                  <c:v>2.4552772657907376</c:v>
                </c:pt>
                <c:pt idx="1913">
                  <c:v>2.4060441436597078</c:v>
                </c:pt>
                <c:pt idx="1914">
                  <c:v>2.3526003979386969</c:v>
                </c:pt>
                <c:pt idx="1915">
                  <c:v>2.3528607924725224</c:v>
                </c:pt>
                <c:pt idx="1916">
                  <c:v>2.4277132690175156</c:v>
                </c:pt>
                <c:pt idx="1917">
                  <c:v>2.4934174446332911</c:v>
                </c:pt>
                <c:pt idx="1918">
                  <c:v>2.4423622536274632</c:v>
                </c:pt>
                <c:pt idx="1919">
                  <c:v>2.5479370049777543</c:v>
                </c:pt>
                <c:pt idx="1920">
                  <c:v>2.3093170818306561</c:v>
                </c:pt>
                <c:pt idx="1921">
                  <c:v>2.4011323972669931</c:v>
                </c:pt>
                <c:pt idx="1922">
                  <c:v>2.4291532263650795</c:v>
                </c:pt>
                <c:pt idx="1923">
                  <c:v>2.4652320775235621</c:v>
                </c:pt>
                <c:pt idx="1924">
                  <c:v>2.3615906112923608</c:v>
                </c:pt>
                <c:pt idx="1925">
                  <c:v>2.2737651711947082</c:v>
                </c:pt>
                <c:pt idx="1926">
                  <c:v>2.4161845746258201</c:v>
                </c:pt>
                <c:pt idx="1927">
                  <c:v>2.4735791213923699</c:v>
                </c:pt>
                <c:pt idx="1928">
                  <c:v>2.4097405170671062</c:v>
                </c:pt>
                <c:pt idx="1929">
                  <c:v>2.2808093751995728</c:v>
                </c:pt>
                <c:pt idx="1930">
                  <c:v>2.5349407798701851</c:v>
                </c:pt>
                <c:pt idx="1931">
                  <c:v>2.4174018614811978</c:v>
                </c:pt>
                <c:pt idx="1932">
                  <c:v>2.3902537234970183</c:v>
                </c:pt>
                <c:pt idx="1933">
                  <c:v>2.3837721588207095</c:v>
                </c:pt>
                <c:pt idx="1934">
                  <c:v>2.4112303510374429</c:v>
                </c:pt>
                <c:pt idx="1935">
                  <c:v>2.3448014784473736</c:v>
                </c:pt>
                <c:pt idx="1936">
                  <c:v>2.2886378365158824</c:v>
                </c:pt>
                <c:pt idx="1937">
                  <c:v>2.398320498183959</c:v>
                </c:pt>
                <c:pt idx="1938">
                  <c:v>2.454514431915777</c:v>
                </c:pt>
                <c:pt idx="1939">
                  <c:v>2.3719639373745447</c:v>
                </c:pt>
                <c:pt idx="1940">
                  <c:v>2.2478694423006553</c:v>
                </c:pt>
                <c:pt idx="1941">
                  <c:v>2.3993489768578624</c:v>
                </c:pt>
                <c:pt idx="1942">
                  <c:v>2.3596022870046478</c:v>
                </c:pt>
                <c:pt idx="1943">
                  <c:v>2.359860864898192</c:v>
                </c:pt>
                <c:pt idx="1944">
                  <c:v>2.3471355591810728</c:v>
                </c:pt>
                <c:pt idx="1945">
                  <c:v>2.3473973830306587</c:v>
                </c:pt>
                <c:pt idx="1946">
                  <c:v>2.4074624319115689</c:v>
                </c:pt>
                <c:pt idx="1947">
                  <c:v>2.4145801181445594</c:v>
                </c:pt>
                <c:pt idx="1948">
                  <c:v>2.3676899008418286</c:v>
                </c:pt>
                <c:pt idx="1949">
                  <c:v>2.4573310540383173</c:v>
                </c:pt>
                <c:pt idx="1950">
                  <c:v>2.3881100511984319</c:v>
                </c:pt>
                <c:pt idx="1951">
                  <c:v>2.4086959920388606</c:v>
                </c:pt>
                <c:pt idx="1952">
                  <c:v>2.2686219409817849</c:v>
                </c:pt>
                <c:pt idx="1953">
                  <c:v>2.311452933065286</c:v>
                </c:pt>
                <c:pt idx="1954">
                  <c:v>2.3179531282375501</c:v>
                </c:pt>
                <c:pt idx="1955">
                  <c:v>2.4375391358281546</c:v>
                </c:pt>
                <c:pt idx="1956">
                  <c:v>2.3184618872869431</c:v>
                </c:pt>
                <c:pt idx="1957">
                  <c:v>2.2406354326023017</c:v>
                </c:pt>
                <c:pt idx="1958">
                  <c:v>2.3902315644304375</c:v>
                </c:pt>
                <c:pt idx="1959">
                  <c:v>2.3639974606418446</c:v>
                </c:pt>
                <c:pt idx="1960">
                  <c:v>2.4820093359364388</c:v>
                </c:pt>
                <c:pt idx="1961">
                  <c:v>2.2769513425772674</c:v>
                </c:pt>
                <c:pt idx="1962">
                  <c:v>2.236182484666823</c:v>
                </c:pt>
                <c:pt idx="1963">
                  <c:v>2.2480324807907031</c:v>
                </c:pt>
                <c:pt idx="1964">
                  <c:v>2.3020507257797616</c:v>
                </c:pt>
                <c:pt idx="1965">
                  <c:v>2.3462070524208354</c:v>
                </c:pt>
                <c:pt idx="1966">
                  <c:v>2.3990994128330732</c:v>
                </c:pt>
                <c:pt idx="1967">
                  <c:v>2.2261232755139977</c:v>
                </c:pt>
                <c:pt idx="1968">
                  <c:v>2.5064814765776693</c:v>
                </c:pt>
                <c:pt idx="1969">
                  <c:v>2.3601365673658399</c:v>
                </c:pt>
                <c:pt idx="1970">
                  <c:v>2.3933928306311585</c:v>
                </c:pt>
                <c:pt idx="1971">
                  <c:v>2.3100145968277763</c:v>
                </c:pt>
                <c:pt idx="1972">
                  <c:v>2.2798972291541975</c:v>
                </c:pt>
                <c:pt idx="1973">
                  <c:v>2.3167566428982505</c:v>
                </c:pt>
                <c:pt idx="1974">
                  <c:v>2.4425719990540649</c:v>
                </c:pt>
                <c:pt idx="1975">
                  <c:v>2.3682175610121581</c:v>
                </c:pt>
                <c:pt idx="1976">
                  <c:v>2.234162732779021</c:v>
                </c:pt>
                <c:pt idx="1977">
                  <c:v>2.33031088395076</c:v>
                </c:pt>
                <c:pt idx="1978">
                  <c:v>2.4090286331402089</c:v>
                </c:pt>
                <c:pt idx="1979">
                  <c:v>2.2349683197641541</c:v>
                </c:pt>
                <c:pt idx="1980">
                  <c:v>2.276071385297449</c:v>
                </c:pt>
                <c:pt idx="1981">
                  <c:v>2.0251183589887072</c:v>
                </c:pt>
                <c:pt idx="1982">
                  <c:v>2.3254905974257487</c:v>
                </c:pt>
                <c:pt idx="1983">
                  <c:v>2.3133389481801379</c:v>
                </c:pt>
                <c:pt idx="1984">
                  <c:v>2.4453456127134743</c:v>
                </c:pt>
                <c:pt idx="1985">
                  <c:v>2.1284990123596903</c:v>
                </c:pt>
                <c:pt idx="1986">
                  <c:v>2.1923181834102299</c:v>
                </c:pt>
                <c:pt idx="1987">
                  <c:v>2.3083263814905601</c:v>
                </c:pt>
                <c:pt idx="1988">
                  <c:v>2.3589102811896852</c:v>
                </c:pt>
                <c:pt idx="1989">
                  <c:v>2.2727188083044507</c:v>
                </c:pt>
                <c:pt idx="1990">
                  <c:v>2.3466337391815282</c:v>
                </c:pt>
                <c:pt idx="1991">
                  <c:v>2.2972093838863006</c:v>
                </c:pt>
                <c:pt idx="1992">
                  <c:v>2.3994570752859685</c:v>
                </c:pt>
                <c:pt idx="1993">
                  <c:v>2.3930182308156289</c:v>
                </c:pt>
                <c:pt idx="1994">
                  <c:v>2.3476694696154836</c:v>
                </c:pt>
                <c:pt idx="1995">
                  <c:v>2.476891606445629</c:v>
                </c:pt>
                <c:pt idx="1996">
                  <c:v>2.3168189084679582</c:v>
                </c:pt>
                <c:pt idx="1997">
                  <c:v>2.26303655760664</c:v>
                </c:pt>
                <c:pt idx="1998">
                  <c:v>2.0820315394297202</c:v>
                </c:pt>
                <c:pt idx="1999">
                  <c:v>2.3880130806343547</c:v>
                </c:pt>
                <c:pt idx="2000">
                  <c:v>2.3366533651054024</c:v>
                </c:pt>
                <c:pt idx="2001">
                  <c:v>2.2998866559356488</c:v>
                </c:pt>
                <c:pt idx="2002">
                  <c:v>2.4502413053162857</c:v>
                </c:pt>
                <c:pt idx="2003">
                  <c:v>2.5010181158506843</c:v>
                </c:pt>
                <c:pt idx="2004">
                  <c:v>2.4298002591768308</c:v>
                </c:pt>
                <c:pt idx="2005">
                  <c:v>2.4300413099741021</c:v>
                </c:pt>
                <c:pt idx="2006">
                  <c:v>2.2085788375387296</c:v>
                </c:pt>
                <c:pt idx="2007">
                  <c:v>2.3510909195360101</c:v>
                </c:pt>
                <c:pt idx="2008">
                  <c:v>2.4588110496916773</c:v>
                </c:pt>
                <c:pt idx="2009">
                  <c:v>2.4173824737871725</c:v>
                </c:pt>
                <c:pt idx="2010">
                  <c:v>2.25481068984441</c:v>
                </c:pt>
                <c:pt idx="2011">
                  <c:v>2.3910730781748377</c:v>
                </c:pt>
                <c:pt idx="2012">
                  <c:v>2.2438573285795438</c:v>
                </c:pt>
                <c:pt idx="2013">
                  <c:v>2.2731268754914695</c:v>
                </c:pt>
                <c:pt idx="2014">
                  <c:v>2.2734088060174469</c:v>
                </c:pt>
                <c:pt idx="2015">
                  <c:v>2.4122403500167939</c:v>
                </c:pt>
                <c:pt idx="2016">
                  <c:v>2.5193239552136908</c:v>
                </c:pt>
                <c:pt idx="2017">
                  <c:v>2.6058542275088166</c:v>
                </c:pt>
                <c:pt idx="2018">
                  <c:v>2.4542834860455449</c:v>
                </c:pt>
                <c:pt idx="2019">
                  <c:v>2.393080834815851</c:v>
                </c:pt>
                <c:pt idx="2020">
                  <c:v>2.2573555846044404</c:v>
                </c:pt>
                <c:pt idx="2021">
                  <c:v>2.5205182351637996</c:v>
                </c:pt>
                <c:pt idx="2022">
                  <c:v>2.3872384346826441</c:v>
                </c:pt>
                <c:pt idx="2023">
                  <c:v>2.4913647409790851</c:v>
                </c:pt>
                <c:pt idx="2024">
                  <c:v>2.2411528482880638</c:v>
                </c:pt>
                <c:pt idx="2025">
                  <c:v>2.2245470853082594</c:v>
                </c:pt>
                <c:pt idx="2026">
                  <c:v>2.2705520718346652</c:v>
                </c:pt>
                <c:pt idx="2027">
                  <c:v>2.3248870757282543</c:v>
                </c:pt>
                <c:pt idx="2028">
                  <c:v>2.3375740019395468</c:v>
                </c:pt>
                <c:pt idx="2029">
                  <c:v>2.3695787776372566</c:v>
                </c:pt>
                <c:pt idx="2030">
                  <c:v>2.4296384202944989</c:v>
                </c:pt>
                <c:pt idx="2031">
                  <c:v>2.2836254676664867</c:v>
                </c:pt>
                <c:pt idx="2032">
                  <c:v>2.1827241904341919</c:v>
                </c:pt>
                <c:pt idx="2033">
                  <c:v>2.2156344727275377</c:v>
                </c:pt>
                <c:pt idx="2034">
                  <c:v>2.3329927595464008</c:v>
                </c:pt>
                <c:pt idx="2035">
                  <c:v>2.2217371693345025</c:v>
                </c:pt>
                <c:pt idx="2036">
                  <c:v>2.2276033497515759</c:v>
                </c:pt>
                <c:pt idx="2037">
                  <c:v>2.2913021054062828</c:v>
                </c:pt>
                <c:pt idx="2038">
                  <c:v>2.179133933596253</c:v>
                </c:pt>
                <c:pt idx="2039">
                  <c:v>2.1175880017712609</c:v>
                </c:pt>
                <c:pt idx="2040">
                  <c:v>2.2457112230196103</c:v>
                </c:pt>
                <c:pt idx="2041">
                  <c:v>2.4192266163662683</c:v>
                </c:pt>
                <c:pt idx="2042">
                  <c:v>2.2462445901468397</c:v>
                </c:pt>
                <c:pt idx="2043">
                  <c:v>2.3171320251244207</c:v>
                </c:pt>
                <c:pt idx="2044">
                  <c:v>2.1598189335000901</c:v>
                </c:pt>
                <c:pt idx="2045">
                  <c:v>2.2759319662521369</c:v>
                </c:pt>
                <c:pt idx="2046">
                  <c:v>2.3679959980893175</c:v>
                </c:pt>
                <c:pt idx="2047">
                  <c:v>2.3061370684613394</c:v>
                </c:pt>
                <c:pt idx="2048">
                  <c:v>2.3944941107756996</c:v>
                </c:pt>
                <c:pt idx="2049">
                  <c:v>2.4913476615392507</c:v>
                </c:pt>
                <c:pt idx="2050">
                  <c:v>2.375430816551678</c:v>
                </c:pt>
                <c:pt idx="2051">
                  <c:v>2.2892347174553058</c:v>
                </c:pt>
                <c:pt idx="2052">
                  <c:v>2.4426377231304022</c:v>
                </c:pt>
                <c:pt idx="2053">
                  <c:v>2.4089823530235011</c:v>
                </c:pt>
                <c:pt idx="2054">
                  <c:v>2.5677974100973366</c:v>
                </c:pt>
                <c:pt idx="2055">
                  <c:v>2.5758489301853915</c:v>
                </c:pt>
                <c:pt idx="2056">
                  <c:v>2.5076041899207788</c:v>
                </c:pt>
                <c:pt idx="2057">
                  <c:v>2.6497679473906199</c:v>
                </c:pt>
                <c:pt idx="2058">
                  <c:v>2.3772816645160186</c:v>
                </c:pt>
                <c:pt idx="2059">
                  <c:v>2.4792938168807255</c:v>
                </c:pt>
                <c:pt idx="2060">
                  <c:v>2.4307444426500266</c:v>
                </c:pt>
                <c:pt idx="2061">
                  <c:v>2.5235567578661171</c:v>
                </c:pt>
                <c:pt idx="2062">
                  <c:v>2.5312652721338789</c:v>
                </c:pt>
                <c:pt idx="2063">
                  <c:v>2.4730854038614605</c:v>
                </c:pt>
                <c:pt idx="2064">
                  <c:v>2.3658565464221959</c:v>
                </c:pt>
                <c:pt idx="2065">
                  <c:v>2.5170485098052851</c:v>
                </c:pt>
                <c:pt idx="2066">
                  <c:v>2.3791565701900441</c:v>
                </c:pt>
                <c:pt idx="2067">
                  <c:v>2.4121870236180092</c:v>
                </c:pt>
                <c:pt idx="2068">
                  <c:v>2.4258521067260324</c:v>
                </c:pt>
                <c:pt idx="2069">
                  <c:v>2.5329327318184549</c:v>
                </c:pt>
                <c:pt idx="2070">
                  <c:v>2.3865810182321594</c:v>
                </c:pt>
                <c:pt idx="2071">
                  <c:v>2.2998442140514324</c:v>
                </c:pt>
                <c:pt idx="2072">
                  <c:v>2.3806363448957124</c:v>
                </c:pt>
                <c:pt idx="2073">
                  <c:v>2.3491490017718171</c:v>
                </c:pt>
                <c:pt idx="2074">
                  <c:v>2.4547446856115602</c:v>
                </c:pt>
                <c:pt idx="2075">
                  <c:v>2.534426017903654</c:v>
                </c:pt>
                <c:pt idx="2076">
                  <c:v>2.4011427386052677</c:v>
                </c:pt>
                <c:pt idx="2077">
                  <c:v>2.3438816381348602</c:v>
                </c:pt>
                <c:pt idx="2078">
                  <c:v>2.4016534749530782</c:v>
                </c:pt>
                <c:pt idx="2079">
                  <c:v>2.4770041698985796</c:v>
                </c:pt>
                <c:pt idx="2080">
                  <c:v>2.5133308862799666</c:v>
                </c:pt>
                <c:pt idx="2081">
                  <c:v>2.5135526244077666</c:v>
                </c:pt>
                <c:pt idx="2082">
                  <c:v>2.4428388762540134</c:v>
                </c:pt>
                <c:pt idx="2083">
                  <c:v>2.492198081746734</c:v>
                </c:pt>
                <c:pt idx="2084">
                  <c:v>2.4297008876630808</c:v>
                </c:pt>
                <c:pt idx="2085">
                  <c:v>2.4232095453458502</c:v>
                </c:pt>
                <c:pt idx="2086">
                  <c:v>2.4369626524147892</c:v>
                </c:pt>
                <c:pt idx="2087">
                  <c:v>2.4440263202610066</c:v>
                </c:pt>
                <c:pt idx="2088">
                  <c:v>2.3974440593496325</c:v>
                </c:pt>
                <c:pt idx="2089">
                  <c:v>2.4793515418597116</c:v>
                </c:pt>
                <c:pt idx="2090">
                  <c:v>2.2925901504517605</c:v>
                </c:pt>
                <c:pt idx="2091">
                  <c:v>2.3723975615997661</c:v>
                </c:pt>
                <c:pt idx="2092">
                  <c:v>2.4384498074291492</c:v>
                </c:pt>
                <c:pt idx="2093">
                  <c:v>2.6088024166402506</c:v>
                </c:pt>
                <c:pt idx="2094">
                  <c:v>2.3988947385973107</c:v>
                </c:pt>
                <c:pt idx="2095">
                  <c:v>2.4950845986860033</c:v>
                </c:pt>
                <c:pt idx="2096">
                  <c:v>2.4739621632588049</c:v>
                </c:pt>
                <c:pt idx="2097">
                  <c:v>2.3180710467727659</c:v>
                </c:pt>
                <c:pt idx="2098">
                  <c:v>2.3868854008685356</c:v>
                </c:pt>
                <c:pt idx="2099">
                  <c:v>2.3743195806244692</c:v>
                </c:pt>
                <c:pt idx="2100">
                  <c:v>2.4963170588872212</c:v>
                </c:pt>
                <c:pt idx="2101">
                  <c:v>2.461211474443302</c:v>
                </c:pt>
                <c:pt idx="2102">
                  <c:v>2.3436910949738166</c:v>
                </c:pt>
                <c:pt idx="2103">
                  <c:v>2.2782763871697074</c:v>
                </c:pt>
                <c:pt idx="2104">
                  <c:v>2.4013781212084324</c:v>
                </c:pt>
                <c:pt idx="2105">
                  <c:v>2.4348436647813814</c:v>
                </c:pt>
                <c:pt idx="2106">
                  <c:v>2.3324552739402673</c:v>
                </c:pt>
                <c:pt idx="2107">
                  <c:v>2.3327213984397237</c:v>
                </c:pt>
                <c:pt idx="2108">
                  <c:v>2.4983385967816791</c:v>
                </c:pt>
                <c:pt idx="2109">
                  <c:v>2.5057823103932808</c:v>
                </c:pt>
                <c:pt idx="2110">
                  <c:v>2.3706967532310568</c:v>
                </c:pt>
                <c:pt idx="2111">
                  <c:v>2.5356688716150755</c:v>
                </c:pt>
                <c:pt idx="2112">
                  <c:v>2.4231161041638858</c:v>
                </c:pt>
                <c:pt idx="2113">
                  <c:v>2.3280728631903331</c:v>
                </c:pt>
                <c:pt idx="2114">
                  <c:v>2.4169827136072972</c:v>
                </c:pt>
                <c:pt idx="2115">
                  <c:v>2.4716491442047599</c:v>
                </c:pt>
                <c:pt idx="2116">
                  <c:v>2.4649132630437238</c:v>
                </c:pt>
                <c:pt idx="2117">
                  <c:v>2.5521379832641831</c:v>
                </c:pt>
                <c:pt idx="2118">
                  <c:v>2.5909580371865517</c:v>
                </c:pt>
                <c:pt idx="2119">
                  <c:v>2.4181094545798789</c:v>
                </c:pt>
                <c:pt idx="2120">
                  <c:v>2.5757850220947565</c:v>
                </c:pt>
                <c:pt idx="2121">
                  <c:v>2.5305406452581627</c:v>
                </c:pt>
                <c:pt idx="2122">
                  <c:v>2.3734754781341283</c:v>
                </c:pt>
                <c:pt idx="2123">
                  <c:v>2.4526995325534395</c:v>
                </c:pt>
                <c:pt idx="2124">
                  <c:v>2.3931311545445326</c:v>
                </c:pt>
                <c:pt idx="2125">
                  <c:v>2.3805637433892013</c:v>
                </c:pt>
                <c:pt idx="2126">
                  <c:v>2.4197732508502177</c:v>
                </c:pt>
                <c:pt idx="2127">
                  <c:v>2.319329018206024</c:v>
                </c:pt>
                <c:pt idx="2128">
                  <c:v>2.3941471073909288</c:v>
                </c:pt>
                <c:pt idx="2129">
                  <c:v>2.3502369678907247</c:v>
                </c:pt>
                <c:pt idx="2130">
                  <c:v>2.4274396877018671</c:v>
                </c:pt>
                <c:pt idx="2131">
                  <c:v>2.3143816133555752</c:v>
                </c:pt>
                <c:pt idx="2132">
                  <c:v>2.2969574048331158</c:v>
                </c:pt>
                <c:pt idx="2133">
                  <c:v>2.37628029415507</c:v>
                </c:pt>
                <c:pt idx="2134">
                  <c:v>2.5487402694215362</c:v>
                </c:pt>
                <c:pt idx="2135">
                  <c:v>2.5048391396642917</c:v>
                </c:pt>
                <c:pt idx="2136">
                  <c:v>2.415677089997327</c:v>
                </c:pt>
                <c:pt idx="2137">
                  <c:v>2.4699759243742379</c:v>
                </c:pt>
                <c:pt idx="2138">
                  <c:v>2.5055388109341075</c:v>
                </c:pt>
                <c:pt idx="2139">
                  <c:v>2.4914795390456081</c:v>
                </c:pt>
                <c:pt idx="2140">
                  <c:v>2.4917061784525862</c:v>
                </c:pt>
                <c:pt idx="2141">
                  <c:v>2.4102740062607517</c:v>
                </c:pt>
                <c:pt idx="2142">
                  <c:v>2.6534130500371713</c:v>
                </c:pt>
                <c:pt idx="2143">
                  <c:v>2.4371977445630497</c:v>
                </c:pt>
                <c:pt idx="2144">
                  <c:v>2.4926105890595478</c:v>
                </c:pt>
                <c:pt idx="2145">
                  <c:v>2.2267301264693389</c:v>
                </c:pt>
                <c:pt idx="2146">
                  <c:v>2.2489979338113395</c:v>
                </c:pt>
                <c:pt idx="2147">
                  <c:v>2.4517580674782473</c:v>
                </c:pt>
                <c:pt idx="2148">
                  <c:v>2.5151583491426033</c:v>
                </c:pt>
                <c:pt idx="2149">
                  <c:v>2.5373537758763325</c:v>
                </c:pt>
                <c:pt idx="2150">
                  <c:v>2.5083775076457671</c:v>
                </c:pt>
                <c:pt idx="2151">
                  <c:v>2.5527155314787309</c:v>
                </c:pt>
                <c:pt idx="2152">
                  <c:v>2.4528676830940532</c:v>
                </c:pt>
                <c:pt idx="2153">
                  <c:v>2.4737177183034498</c:v>
                </c:pt>
                <c:pt idx="2154">
                  <c:v>2.5995473941489688</c:v>
                </c:pt>
                <c:pt idx="2155">
                  <c:v>2.481118897757379</c:v>
                </c:pt>
                <c:pt idx="2156">
                  <c:v>2.5169308954669978</c:v>
                </c:pt>
                <c:pt idx="2157">
                  <c:v>2.4885848294978072</c:v>
                </c:pt>
                <c:pt idx="2158">
                  <c:v>2.665478877304269</c:v>
                </c:pt>
                <c:pt idx="2159">
                  <c:v>2.3090759504814842</c:v>
                </c:pt>
                <c:pt idx="2160">
                  <c:v>2.3093479272682966</c:v>
                </c:pt>
                <c:pt idx="2161">
                  <c:v>2.5037278841574304</c:v>
                </c:pt>
                <c:pt idx="2162">
                  <c:v>2.4757872609100255</c:v>
                </c:pt>
                <c:pt idx="2163">
                  <c:v>2.339918909833357</c:v>
                </c:pt>
                <c:pt idx="2164">
                  <c:v>2.4762812077335945</c:v>
                </c:pt>
                <c:pt idx="2165">
                  <c:v>2.3964877744227602</c:v>
                </c:pt>
                <c:pt idx="2166">
                  <c:v>2.4629704015432492</c:v>
                </c:pt>
                <c:pt idx="2167">
                  <c:v>2.3654297999637124</c:v>
                </c:pt>
                <c:pt idx="2168">
                  <c:v>2.5642430173045301</c:v>
                </c:pt>
                <c:pt idx="2169">
                  <c:v>2.4234070745612661</c:v>
                </c:pt>
                <c:pt idx="2170">
                  <c:v>2.4435790996453099</c:v>
                </c:pt>
                <c:pt idx="2171">
                  <c:v>2.4438168511407676</c:v>
                </c:pt>
                <c:pt idx="2172">
                  <c:v>2.3854201757704185</c:v>
                </c:pt>
                <c:pt idx="2173">
                  <c:v>2.2721477625508983</c:v>
                </c:pt>
                <c:pt idx="2174">
                  <c:v>2.3486925496246429</c:v>
                </c:pt>
                <c:pt idx="2175">
                  <c:v>2.4448501785106362</c:v>
                </c:pt>
                <c:pt idx="2176">
                  <c:v>2.5891896614056882</c:v>
                </c:pt>
                <c:pt idx="2177">
                  <c:v>2.5075827068510881</c:v>
                </c:pt>
                <c:pt idx="2178">
                  <c:v>2.5896182183095333</c:v>
                </c:pt>
                <c:pt idx="2179">
                  <c:v>2.3620922888875571</c:v>
                </c:pt>
                <c:pt idx="2180">
                  <c:v>2.4663144679589983</c:v>
                </c:pt>
                <c:pt idx="2181">
                  <c:v>2.4597225005969117</c:v>
                </c:pt>
                <c:pt idx="2182">
                  <c:v>2.4531783505926472</c:v>
                </c:pt>
                <c:pt idx="2183">
                  <c:v>2.4670163023551317</c:v>
                </c:pt>
                <c:pt idx="2184">
                  <c:v>2.4402262384150779</c:v>
                </c:pt>
                <c:pt idx="2185">
                  <c:v>2.4076829167115856</c:v>
                </c:pt>
                <c:pt idx="2186">
                  <c:v>2.4473986301190149</c:v>
                </c:pt>
                <c:pt idx="2187">
                  <c:v>2.4146371268323623</c:v>
                </c:pt>
                <c:pt idx="2188">
                  <c:v>2.4345498587707644</c:v>
                </c:pt>
                <c:pt idx="2189">
                  <c:v>2.4753263302457209</c:v>
                </c:pt>
                <c:pt idx="2190">
                  <c:v>2.5106400327058127</c:v>
                </c:pt>
                <c:pt idx="2191">
                  <c:v>2.5325190989753286</c:v>
                </c:pt>
                <c:pt idx="2192">
                  <c:v>2.4759965050701838</c:v>
                </c:pt>
                <c:pt idx="2193">
                  <c:v>2.6448136747569491</c:v>
                </c:pt>
                <c:pt idx="2194">
                  <c:v>3.0963396759312607</c:v>
                </c:pt>
                <c:pt idx="2195">
                  <c:v>3.1834645209155457</c:v>
                </c:pt>
                <c:pt idx="2196">
                  <c:v>3.1835779760606377</c:v>
                </c:pt>
                <c:pt idx="2197">
                  <c:v>3.2867125403937547</c:v>
                </c:pt>
                <c:pt idx="2198">
                  <c:v>3.1978768967561111</c:v>
                </c:pt>
                <c:pt idx="2199">
                  <c:v>3.2414690819293481</c:v>
                </c:pt>
                <c:pt idx="2200">
                  <c:v>3.0906225627865651</c:v>
                </c:pt>
                <c:pt idx="2201">
                  <c:v>3.1430402112875053</c:v>
                </c:pt>
                <c:pt idx="2202">
                  <c:v>3.1498915869210657</c:v>
                </c:pt>
                <c:pt idx="2203">
                  <c:v>3.2951750698303419</c:v>
                </c:pt>
                <c:pt idx="2204">
                  <c:v>3.1366889415946781</c:v>
                </c:pt>
                <c:pt idx="2205">
                  <c:v>3.2570805220193875</c:v>
                </c:pt>
                <c:pt idx="2206">
                  <c:v>3.2877194794495974</c:v>
                </c:pt>
                <c:pt idx="2207">
                  <c:v>3.2724383684754592</c:v>
                </c:pt>
                <c:pt idx="2208">
                  <c:v>3.3274523770605455</c:v>
                </c:pt>
                <c:pt idx="2209">
                  <c:v>3.2726404063896801</c:v>
                </c:pt>
                <c:pt idx="2210">
                  <c:v>3.2881275171622733</c:v>
                </c:pt>
                <c:pt idx="2211">
                  <c:v>3.2960110468904009</c:v>
                </c:pt>
                <c:pt idx="2212">
                  <c:v>3.2354941400306441</c:v>
                </c:pt>
                <c:pt idx="2213">
                  <c:v>3.1578328531143671</c:v>
                </c:pt>
                <c:pt idx="2214">
                  <c:v>3.3692361768336312</c:v>
                </c:pt>
                <c:pt idx="2215">
                  <c:v>3.1115289991609894</c:v>
                </c:pt>
                <c:pt idx="2216">
                  <c:v>3.1181648053316504</c:v>
                </c:pt>
                <c:pt idx="2217">
                  <c:v>3.1117720268236879</c:v>
                </c:pt>
                <c:pt idx="2218">
                  <c:v>3.0368682260316913</c:v>
                </c:pt>
                <c:pt idx="2219">
                  <c:v>3.1185391771021069</c:v>
                </c:pt>
                <c:pt idx="2220">
                  <c:v>3.0192121025980554</c:v>
                </c:pt>
                <c:pt idx="2221">
                  <c:v>3.0372543625783961</c:v>
                </c:pt>
                <c:pt idx="2222">
                  <c:v>3.1521469551370198</c:v>
                </c:pt>
                <c:pt idx="2223">
                  <c:v>3.1522640194569691</c:v>
                </c:pt>
                <c:pt idx="2224">
                  <c:v>3.3292927993578445</c:v>
                </c:pt>
                <c:pt idx="2225">
                  <c:v>3.1324139381483755</c:v>
                </c:pt>
                <c:pt idx="2226">
                  <c:v>3.1391770872528193</c:v>
                </c:pt>
                <c:pt idx="2227">
                  <c:v>3.1459838771317483</c:v>
                </c:pt>
                <c:pt idx="2228">
                  <c:v>3.056308836799519</c:v>
                </c:pt>
                <c:pt idx="2229">
                  <c:v>3.0564376747139863</c:v>
                </c:pt>
                <c:pt idx="2230">
                  <c:v>3.1666966405822232</c:v>
                </c:pt>
                <c:pt idx="2231">
                  <c:v>3.2451351652208333</c:v>
                </c:pt>
                <c:pt idx="2232">
                  <c:v>3.3383227769879924</c:v>
                </c:pt>
                <c:pt idx="2233">
                  <c:v>3.1136762000210241</c:v>
                </c:pt>
                <c:pt idx="2234">
                  <c:v>3.113797855313555</c:v>
                </c:pt>
                <c:pt idx="2235">
                  <c:v>3.1074477716306883</c:v>
                </c:pt>
                <c:pt idx="2236">
                  <c:v>3.057251420335231</c:v>
                </c:pt>
                <c:pt idx="2237">
                  <c:v>3.0885315112025706</c:v>
                </c:pt>
                <c:pt idx="2238">
                  <c:v>3.1608098708409211</c:v>
                </c:pt>
                <c:pt idx="2239">
                  <c:v>3.1274819385513704</c:v>
                </c:pt>
                <c:pt idx="2240">
                  <c:v>3.2839307044590225</c:v>
                </c:pt>
                <c:pt idx="2241">
                  <c:v>3.2687673481734372</c:v>
                </c:pt>
                <c:pt idx="2242">
                  <c:v>3.1818696202928813</c:v>
                </c:pt>
                <c:pt idx="2243">
                  <c:v>3.1279223479711051</c:v>
                </c:pt>
                <c:pt idx="2244">
                  <c:v>3.1479741304656792</c:v>
                </c:pt>
                <c:pt idx="2245">
                  <c:v>3.0521833958031555</c:v>
                </c:pt>
                <c:pt idx="2246">
                  <c:v>3.2543157301353824</c:v>
                </c:pt>
                <c:pt idx="2247">
                  <c:v>3.2106235350391645</c:v>
                </c:pt>
                <c:pt idx="2248">
                  <c:v>3.1219487039804497</c:v>
                </c:pt>
                <c:pt idx="2249">
                  <c:v>3.3162040807816351</c:v>
                </c:pt>
                <c:pt idx="2250">
                  <c:v>2.9652413226613832</c:v>
                </c:pt>
                <c:pt idx="2251">
                  <c:v>3.2110950814449848</c:v>
                </c:pt>
                <c:pt idx="2252">
                  <c:v>3.2401898286609194</c:v>
                </c:pt>
                <c:pt idx="2253">
                  <c:v>3.1290840037219199</c:v>
                </c:pt>
                <c:pt idx="2254">
                  <c:v>3.1832647151431259</c:v>
                </c:pt>
                <c:pt idx="2255">
                  <c:v>3.1973628589238459</c:v>
                </c:pt>
                <c:pt idx="2256">
                  <c:v>3.1098869315700948</c:v>
                </c:pt>
                <c:pt idx="2257">
                  <c:v>3.0535748279952699</c:v>
                </c:pt>
                <c:pt idx="2258">
                  <c:v>3.0598194584569924</c:v>
                </c:pt>
                <c:pt idx="2259">
                  <c:v>3.0477541475175118</c:v>
                </c:pt>
                <c:pt idx="2260">
                  <c:v>3.1039664705525771</c:v>
                </c:pt>
                <c:pt idx="2261">
                  <c:v>3.1169911429367061</c:v>
                </c:pt>
                <c:pt idx="2262">
                  <c:v>3.219579254995764</c:v>
                </c:pt>
                <c:pt idx="2263">
                  <c:v>3.0604313853200202</c:v>
                </c:pt>
                <c:pt idx="2264">
                  <c:v>3.1775619098242247</c:v>
                </c:pt>
                <c:pt idx="2265">
                  <c:v>3.2640512670807555</c:v>
                </c:pt>
                <c:pt idx="2266">
                  <c:v>3.1372393341903138</c:v>
                </c:pt>
                <c:pt idx="2267">
                  <c:v>3.0426620078397022</c:v>
                </c:pt>
                <c:pt idx="2268">
                  <c:v>3.2060008450862898</c:v>
                </c:pt>
                <c:pt idx="2269">
                  <c:v>3.2422128465744113</c:v>
                </c:pt>
                <c:pt idx="2270">
                  <c:v>3.043010520329029</c:v>
                </c:pt>
                <c:pt idx="2271">
                  <c:v>2.9347879890130604</c:v>
                </c:pt>
                <c:pt idx="2272">
                  <c:v>3.1248262136281748</c:v>
                </c:pt>
                <c:pt idx="2273">
                  <c:v>3.0374016367699386</c:v>
                </c:pt>
                <c:pt idx="2274">
                  <c:v>3.1582995892627519</c:v>
                </c:pt>
                <c:pt idx="2275">
                  <c:v>3.1927795945775794</c:v>
                </c:pt>
                <c:pt idx="2276">
                  <c:v>3.1999087844777581</c:v>
                </c:pt>
                <c:pt idx="2277">
                  <c:v>3.0996134300087728</c:v>
                </c:pt>
                <c:pt idx="2278">
                  <c:v>3.2072101501849648</c:v>
                </c:pt>
                <c:pt idx="2279">
                  <c:v>3.1388088539136354</c:v>
                </c:pt>
                <c:pt idx="2280">
                  <c:v>3.0936177930746656</c:v>
                </c:pt>
                <c:pt idx="2281">
                  <c:v>3.0383502033204981</c:v>
                </c:pt>
                <c:pt idx="2282">
                  <c:v>3.0750661107009885</c:v>
                </c:pt>
                <c:pt idx="2283">
                  <c:v>3.1937381536102416</c:v>
                </c:pt>
                <c:pt idx="2284">
                  <c:v>3.0268167804593529</c:v>
                </c:pt>
                <c:pt idx="2285">
                  <c:v>3.0816673080041745</c:v>
                </c:pt>
                <c:pt idx="2286">
                  <c:v>3.3366569085717694</c:v>
                </c:pt>
                <c:pt idx="2287">
                  <c:v>3.2225736566632071</c:v>
                </c:pt>
                <c:pt idx="2288">
                  <c:v>3.1873473240165002</c:v>
                </c:pt>
                <c:pt idx="2289">
                  <c:v>3.3052308130485319</c:v>
                </c:pt>
                <c:pt idx="2290">
                  <c:v>3.2447129175299789</c:v>
                </c:pt>
                <c:pt idx="2291">
                  <c:v>3.2016521684435792</c:v>
                </c:pt>
                <c:pt idx="2292">
                  <c:v>3.2900467715011867</c:v>
                </c:pt>
                <c:pt idx="2293">
                  <c:v>3.3293655484830595</c:v>
                </c:pt>
                <c:pt idx="2294">
                  <c:v>3.1143757585744658</c:v>
                </c:pt>
                <c:pt idx="2295">
                  <c:v>3.3295851809264541</c:v>
                </c:pt>
                <c:pt idx="2296">
                  <c:v>3.2601642198969181</c:v>
                </c:pt>
                <c:pt idx="2297">
                  <c:v>3.0582661813876442</c:v>
                </c:pt>
                <c:pt idx="2298">
                  <c:v>3.1543031241325385</c:v>
                </c:pt>
                <c:pt idx="2299">
                  <c:v>3.1885490340991862</c:v>
                </c:pt>
                <c:pt idx="2300">
                  <c:v>3.1956298217912282</c:v>
                </c:pt>
                <c:pt idx="2301">
                  <c:v>3.2241096408411791</c:v>
                </c:pt>
                <c:pt idx="2302">
                  <c:v>3.2314378343603138</c:v>
                </c:pt>
                <c:pt idx="2303">
                  <c:v>3.0712221664141128</c:v>
                </c:pt>
                <c:pt idx="2304">
                  <c:v>3.1350570419223214</c:v>
                </c:pt>
                <c:pt idx="2305">
                  <c:v>3.155107988526122</c:v>
                </c:pt>
                <c:pt idx="2306">
                  <c:v>3.0352219157681808</c:v>
                </c:pt>
                <c:pt idx="2307">
                  <c:v>3.1688684884882408</c:v>
                </c:pt>
                <c:pt idx="2308">
                  <c:v>3.1896005336081159</c:v>
                </c:pt>
                <c:pt idx="2309">
                  <c:v>3.2691688251802553</c:v>
                </c:pt>
                <c:pt idx="2310">
                  <c:v>3.1162142032615332</c:v>
                </c:pt>
                <c:pt idx="2311">
                  <c:v>3.4061399467357809</c:v>
                </c:pt>
                <c:pt idx="2312">
                  <c:v>3.1694126178154698</c:v>
                </c:pt>
                <c:pt idx="2313">
                  <c:v>3.1295270397906751</c:v>
                </c:pt>
                <c:pt idx="2314">
                  <c:v>3.176472603889732</c:v>
                </c:pt>
                <c:pt idx="2315">
                  <c:v>3.0303127637459433</c:v>
                </c:pt>
                <c:pt idx="2316">
                  <c:v>3.1698939054783977</c:v>
                </c:pt>
                <c:pt idx="2317">
                  <c:v>3.036493946372866</c:v>
                </c:pt>
                <c:pt idx="2318">
                  <c:v>3.0668352348244325</c:v>
                </c:pt>
                <c:pt idx="2319">
                  <c:v>3.0367528506942998</c:v>
                </c:pt>
                <c:pt idx="2320">
                  <c:v>3.2050008227826918</c:v>
                </c:pt>
                <c:pt idx="2321">
                  <c:v>3.013467898715295</c:v>
                </c:pt>
                <c:pt idx="2322">
                  <c:v>3.1112283417222555</c:v>
                </c:pt>
                <c:pt idx="2323">
                  <c:v>3.0195545177545693</c:v>
                </c:pt>
                <c:pt idx="2324">
                  <c:v>3.0924381829810379</c:v>
                </c:pt>
                <c:pt idx="2325">
                  <c:v>3.1642457711504082</c:v>
                </c:pt>
                <c:pt idx="2326">
                  <c:v>3.2057419469484794</c:v>
                </c:pt>
                <c:pt idx="2327">
                  <c:v>3.309638714361069</c:v>
                </c:pt>
                <c:pt idx="2328">
                  <c:v>3.2273036272940732</c:v>
                </c:pt>
                <c:pt idx="2329">
                  <c:v>3.2640424435917312</c:v>
                </c:pt>
                <c:pt idx="2330">
                  <c:v>3.1715644831979732</c:v>
                </c:pt>
                <c:pt idx="2331">
                  <c:v>3.0745272678062574</c:v>
                </c:pt>
                <c:pt idx="2332">
                  <c:v>3.1383617804449795</c:v>
                </c:pt>
                <c:pt idx="2333">
                  <c:v>3.1319238549821016</c:v>
                </c:pt>
                <c:pt idx="2334">
                  <c:v>3.1926609729827633</c:v>
                </c:pt>
                <c:pt idx="2335">
                  <c:v>3.0627358210849835</c:v>
                </c:pt>
                <c:pt idx="2336">
                  <c:v>3.1587722551618094</c:v>
                </c:pt>
                <c:pt idx="2337">
                  <c:v>3.20700232183431</c:v>
                </c:pt>
                <c:pt idx="2338">
                  <c:v>3.1793367176802731</c:v>
                </c:pt>
                <c:pt idx="2339">
                  <c:v>3.2002102530534451</c:v>
                </c:pt>
                <c:pt idx="2340">
                  <c:v>3.015694635138245</c:v>
                </c:pt>
                <c:pt idx="2341">
                  <c:v>3.1660923041612836</c:v>
                </c:pt>
                <c:pt idx="2342">
                  <c:v>3.1395426096086707</c:v>
                </c:pt>
                <c:pt idx="2343">
                  <c:v>3.1529047940626493</c:v>
                </c:pt>
                <c:pt idx="2344">
                  <c:v>3.0046205207071117</c:v>
                </c:pt>
                <c:pt idx="2345">
                  <c:v>3.1075524263840304</c:v>
                </c:pt>
                <c:pt idx="2346">
                  <c:v>3.2586286868352556</c:v>
                </c:pt>
                <c:pt idx="2347">
                  <c:v>3.2812044752365366</c:v>
                </c:pt>
                <c:pt idx="2348">
                  <c:v>2.9330435732251368</c:v>
                </c:pt>
                <c:pt idx="2349">
                  <c:v>3.1144177047926251</c:v>
                </c:pt>
                <c:pt idx="2350">
                  <c:v>2.9826288776304835</c:v>
                </c:pt>
                <c:pt idx="2351">
                  <c:v>3.2300467939427344</c:v>
                </c:pt>
                <c:pt idx="2352">
                  <c:v>3.3204325564432633</c:v>
                </c:pt>
                <c:pt idx="2353">
                  <c:v>3.2743741218264475</c:v>
                </c:pt>
                <c:pt idx="2354">
                  <c:v>3.1950221144839643</c:v>
                </c:pt>
                <c:pt idx="2355">
                  <c:v>3.2161853444537143</c:v>
                </c:pt>
                <c:pt idx="2356">
                  <c:v>3.1477830248173797</c:v>
                </c:pt>
                <c:pt idx="2357">
                  <c:v>3.2379165999674844</c:v>
                </c:pt>
                <c:pt idx="2358">
                  <c:v>3.0963898630125368</c:v>
                </c:pt>
                <c:pt idx="2359">
                  <c:v>3.0965136595619818</c:v>
                </c:pt>
                <c:pt idx="2360">
                  <c:v>3.1416556441126042</c:v>
                </c:pt>
                <c:pt idx="2361">
                  <c:v>3.2456618888523869</c:v>
                </c:pt>
                <c:pt idx="2362">
                  <c:v>3.05982578058167</c:v>
                </c:pt>
                <c:pt idx="2363">
                  <c:v>3.2100546596803587</c:v>
                </c:pt>
                <c:pt idx="2364">
                  <c:v>3.1161470706686205</c:v>
                </c:pt>
                <c:pt idx="2365">
                  <c:v>3.0662642361230286</c:v>
                </c:pt>
                <c:pt idx="2366">
                  <c:v>3.1556120255989462</c:v>
                </c:pt>
                <c:pt idx="2367">
                  <c:v>3.1101236264323573</c:v>
                </c:pt>
                <c:pt idx="2368">
                  <c:v>3.1692722825359207</c:v>
                </c:pt>
                <c:pt idx="2369">
                  <c:v>3.1167498626471084</c:v>
                </c:pt>
                <c:pt idx="2370">
                  <c:v>3.0978252047199222</c:v>
                </c:pt>
                <c:pt idx="2371">
                  <c:v>3.0669904690880396</c:v>
                </c:pt>
                <c:pt idx="2372">
                  <c:v>3.1365378807846414</c:v>
                </c:pt>
                <c:pt idx="2373">
                  <c:v>3.2254421829801991</c:v>
                </c:pt>
                <c:pt idx="2374">
                  <c:v>3.0858053694847127</c:v>
                </c:pt>
                <c:pt idx="2375">
                  <c:v>3.2400632533169533</c:v>
                </c:pt>
                <c:pt idx="2376">
                  <c:v>3.0494529292972672</c:v>
                </c:pt>
                <c:pt idx="2377">
                  <c:v>3.2548974620318578</c:v>
                </c:pt>
                <c:pt idx="2378">
                  <c:v>3.0925027878908069</c:v>
                </c:pt>
                <c:pt idx="2379">
                  <c:v>3.1373575096552062</c:v>
                </c:pt>
                <c:pt idx="2380">
                  <c:v>3.0204345841596729</c:v>
                </c:pt>
                <c:pt idx="2381">
                  <c:v>3.1574102524765295</c:v>
                </c:pt>
                <c:pt idx="2382">
                  <c:v>3.0206845568152105</c:v>
                </c:pt>
                <c:pt idx="2383">
                  <c:v>3.0503147996242737</c:v>
                </c:pt>
                <c:pt idx="2384">
                  <c:v>3.0385410994467428</c:v>
                </c:pt>
                <c:pt idx="2385">
                  <c:v>3.1059674019753243</c:v>
                </c:pt>
                <c:pt idx="2386">
                  <c:v>3.1580435010252743</c:v>
                </c:pt>
                <c:pt idx="2387">
                  <c:v>3.0097585299858354</c:v>
                </c:pt>
                <c:pt idx="2388">
                  <c:v>2.9272134278002966</c:v>
                </c:pt>
                <c:pt idx="2389">
                  <c:v>2.9706037650825357</c:v>
                </c:pt>
                <c:pt idx="2390">
                  <c:v>3.0101803999215333</c:v>
                </c:pt>
                <c:pt idx="2391">
                  <c:v>3.2420890207439275</c:v>
                </c:pt>
                <c:pt idx="2392">
                  <c:v>3.1655119235328844</c:v>
                </c:pt>
                <c:pt idx="2393">
                  <c:v>3.1656274445063715</c:v>
                </c:pt>
                <c:pt idx="2394">
                  <c:v>3.1262688166884622</c:v>
                </c:pt>
                <c:pt idx="2395">
                  <c:v>3.0340272129171533</c:v>
                </c:pt>
                <c:pt idx="2396">
                  <c:v>3.1460629219966818</c:v>
                </c:pt>
                <c:pt idx="2397">
                  <c:v>3.0520790259072856</c:v>
                </c:pt>
                <c:pt idx="2398">
                  <c:v>3.2003711044303067</c:v>
                </c:pt>
                <c:pt idx="2399">
                  <c:v>3.1935629894631976</c:v>
                </c:pt>
                <c:pt idx="2400">
                  <c:v>2.9129500946181728</c:v>
                </c:pt>
                <c:pt idx="2401">
                  <c:v>3.1143212362397752</c:v>
                </c:pt>
                <c:pt idx="2402">
                  <c:v>3.1667361178649593</c:v>
                </c:pt>
                <c:pt idx="2403">
                  <c:v>3.2009806218441015</c:v>
                </c:pt>
                <c:pt idx="2404">
                  <c:v>3.1020128167668126</c:v>
                </c:pt>
                <c:pt idx="2405">
                  <c:v>3.3427000458517129</c:v>
                </c:pt>
                <c:pt idx="2406">
                  <c:v>3.1538508250094086</c:v>
                </c:pt>
                <c:pt idx="2407">
                  <c:v>3.1876370366981277</c:v>
                </c:pt>
                <c:pt idx="2408">
                  <c:v>3.0414757278302704</c:v>
                </c:pt>
                <c:pt idx="2409">
                  <c:v>3.1810556093318119</c:v>
                </c:pt>
                <c:pt idx="2410">
                  <c:v>3.2371217857867935</c:v>
                </c:pt>
                <c:pt idx="2411">
                  <c:v>3.230061599191802</c:v>
                </c:pt>
                <c:pt idx="2412">
                  <c:v>3.0780799247419721</c:v>
                </c:pt>
                <c:pt idx="2413">
                  <c:v>3.0420620886474423</c:v>
                </c:pt>
                <c:pt idx="2414">
                  <c:v>3.2375943594185363</c:v>
                </c:pt>
                <c:pt idx="2415">
                  <c:v>3.1549052111999463</c:v>
                </c:pt>
                <c:pt idx="2416">
                  <c:v>3.1550219529994394</c:v>
                </c:pt>
                <c:pt idx="2417">
                  <c:v>3.1551386811768065</c:v>
                </c:pt>
                <c:pt idx="2418">
                  <c:v>3.2746822932335533</c:v>
                </c:pt>
                <c:pt idx="2419">
                  <c:v>3.1754242034913593</c:v>
                </c:pt>
                <c:pt idx="2420">
                  <c:v>3.2454894357247612</c:v>
                </c:pt>
                <c:pt idx="2421">
                  <c:v>3.2455960679206974</c:v>
                </c:pt>
                <c:pt idx="2422">
                  <c:v>3.1623303506626903</c:v>
                </c:pt>
                <c:pt idx="2423">
                  <c:v>3.079341364378879</c:v>
                </c:pt>
                <c:pt idx="2424">
                  <c:v>3.0552267563658395</c:v>
                </c:pt>
                <c:pt idx="2425">
                  <c:v>2.9915744812619622</c:v>
                </c:pt>
                <c:pt idx="2426">
                  <c:v>3.2036559317637487</c:v>
                </c:pt>
                <c:pt idx="2427">
                  <c:v>3.1431494461786009</c:v>
                </c:pt>
                <c:pt idx="2428">
                  <c:v>3.2038852422457209</c:v>
                </c:pt>
                <c:pt idx="2429">
                  <c:v>3.1175739331609873</c:v>
                </c:pt>
                <c:pt idx="2430">
                  <c:v>3.1566564529306995</c:v>
                </c:pt>
                <c:pt idx="2431">
                  <c:v>3.291236241751502</c:v>
                </c:pt>
                <c:pt idx="2432">
                  <c:v>3.1837190166595293</c:v>
                </c:pt>
                <c:pt idx="2433">
                  <c:v>3.2184341142780792</c:v>
                </c:pt>
                <c:pt idx="2434">
                  <c:v>3.1439412931824608</c:v>
                </c:pt>
                <c:pt idx="2435">
                  <c:v>3.2186617004905362</c:v>
                </c:pt>
                <c:pt idx="2436">
                  <c:v>3.1773906761219957</c:v>
                </c:pt>
                <c:pt idx="2437">
                  <c:v>3.1248672260892127</c:v>
                </c:pt>
                <c:pt idx="2438">
                  <c:v>3.1708918310124816</c:v>
                </c:pt>
                <c:pt idx="2439">
                  <c:v>3.1315325366916316</c:v>
                </c:pt>
                <c:pt idx="2440">
                  <c:v>3.1983357343013417</c:v>
                </c:pt>
                <c:pt idx="2441">
                  <c:v>3.1253336992470659</c:v>
                </c:pt>
                <c:pt idx="2442">
                  <c:v>3.2194721036288829</c:v>
                </c:pt>
                <c:pt idx="2443">
                  <c:v>3.14497923327166</c:v>
                </c:pt>
                <c:pt idx="2444">
                  <c:v>3.1385831559219666</c:v>
                </c:pt>
                <c:pt idx="2445">
                  <c:v>3.1194109279671971</c:v>
                </c:pt>
                <c:pt idx="2446">
                  <c:v>3.0698383815033341</c:v>
                </c:pt>
                <c:pt idx="2447">
                  <c:v>3.2632337375521749</c:v>
                </c:pt>
                <c:pt idx="2448">
                  <c:v>3.2201709439689283</c:v>
                </c:pt>
                <c:pt idx="2449">
                  <c:v>3.1072162580337763</c:v>
                </c:pt>
                <c:pt idx="2450">
                  <c:v>3.1790221597917308</c:v>
                </c:pt>
                <c:pt idx="2451">
                  <c:v>3.0058859571557437</c:v>
                </c:pt>
                <c:pt idx="2452">
                  <c:v>3.2861232208793165</c:v>
                </c:pt>
                <c:pt idx="2453">
                  <c:v>3.0646123496937725</c:v>
                </c:pt>
                <c:pt idx="2454">
                  <c:v>3.293899819163316</c:v>
                </c:pt>
                <c:pt idx="2455">
                  <c:v>3.1333959189702409</c:v>
                </c:pt>
                <c:pt idx="2456">
                  <c:v>3.2496735490447821</c:v>
                </c:pt>
                <c:pt idx="2457">
                  <c:v>3.0771869983873814</c:v>
                </c:pt>
                <c:pt idx="2458">
                  <c:v>3.2718825133899294</c:v>
                </c:pt>
                <c:pt idx="2459">
                  <c:v>3.2944569162511321</c:v>
                </c:pt>
                <c:pt idx="2460">
                  <c:v>3.1147853410029134</c:v>
                </c:pt>
                <c:pt idx="2461">
                  <c:v>3.007031801680784</c:v>
                </c:pt>
                <c:pt idx="2462">
                  <c:v>3.3492981281362493</c:v>
                </c:pt>
                <c:pt idx="2463">
                  <c:v>3.0901400980448677</c:v>
                </c:pt>
                <c:pt idx="2464">
                  <c:v>3.1874168668965348</c:v>
                </c:pt>
                <c:pt idx="2465">
                  <c:v>3.0903776567210479</c:v>
                </c:pt>
                <c:pt idx="2466">
                  <c:v>3.2580983734025035</c:v>
                </c:pt>
                <c:pt idx="2467">
                  <c:v>3.109297301073112</c:v>
                </c:pt>
                <c:pt idx="2468">
                  <c:v>3.1878818843805226</c:v>
                </c:pt>
                <c:pt idx="2469">
                  <c:v>3.0604491036947268</c:v>
                </c:pt>
                <c:pt idx="2470">
                  <c:v>3.2227248406213391</c:v>
                </c:pt>
                <c:pt idx="2471">
                  <c:v>3.3344623707043981</c:v>
                </c:pt>
                <c:pt idx="2472">
                  <c:v>3.2442822964648852</c:v>
                </c:pt>
                <c:pt idx="2473">
                  <c:v>3.1682362726837172</c:v>
                </c:pt>
                <c:pt idx="2474">
                  <c:v>3.1953769413177122</c:v>
                </c:pt>
                <c:pt idx="2475">
                  <c:v>3.2518358467903492</c:v>
                </c:pt>
                <c:pt idx="2476">
                  <c:v>3.1955950100707895</c:v>
                </c:pt>
                <c:pt idx="2477">
                  <c:v>3.2164667857250966</c:v>
                </c:pt>
                <c:pt idx="2478">
                  <c:v>3.2521636650067385</c:v>
                </c:pt>
                <c:pt idx="2479">
                  <c:v>3.0615517183743242</c:v>
                </c:pt>
                <c:pt idx="2480">
                  <c:v>3.2029230696525666</c:v>
                </c:pt>
                <c:pt idx="2481">
                  <c:v>3.1493362981982767</c:v>
                </c:pt>
                <c:pt idx="2482">
                  <c:v>3.3595877976534188</c:v>
                </c:pt>
                <c:pt idx="2483">
                  <c:v>3.1827706363607176</c:v>
                </c:pt>
                <c:pt idx="2484">
                  <c:v>3.149662357896529</c:v>
                </c:pt>
                <c:pt idx="2485">
                  <c:v>3.1897815343730755</c:v>
                </c:pt>
                <c:pt idx="2486">
                  <c:v>3.2676624518650699</c:v>
                </c:pt>
                <c:pt idx="2487">
                  <c:v>3.0271584509150817</c:v>
                </c:pt>
                <c:pt idx="2488">
                  <c:v>3.1632859479649427</c:v>
                </c:pt>
                <c:pt idx="2489">
                  <c:v>3.1700454919849763</c:v>
                </c:pt>
                <c:pt idx="2490">
                  <c:v>3.1182068727703811</c:v>
                </c:pt>
                <c:pt idx="2491">
                  <c:v>3.2981011669485376</c:v>
                </c:pt>
                <c:pt idx="2492">
                  <c:v>3.057067903662654</c:v>
                </c:pt>
                <c:pt idx="2493">
                  <c:v>3.3213183286041308</c:v>
                </c:pt>
                <c:pt idx="2494">
                  <c:v>3.0572954438166633</c:v>
                </c:pt>
                <c:pt idx="2495">
                  <c:v>3.0633935555742786</c:v>
                </c:pt>
                <c:pt idx="2496">
                  <c:v>2.988568412240042</c:v>
                </c:pt>
                <c:pt idx="2497">
                  <c:v>3.1382188677965108</c:v>
                </c:pt>
                <c:pt idx="2498">
                  <c:v>3.1845450515213543</c:v>
                </c:pt>
                <c:pt idx="2499">
                  <c:v>3.2765859195958886</c:v>
                </c:pt>
                <c:pt idx="2500">
                  <c:v>3.1450260103988175</c:v>
                </c:pt>
                <c:pt idx="2501">
                  <c:v>3.1195045427508061</c:v>
                </c:pt>
                <c:pt idx="2502">
                  <c:v>3.0823586889115648</c:v>
                </c:pt>
                <c:pt idx="2503">
                  <c:v>3.0465567970381757</c:v>
                </c:pt>
                <c:pt idx="2504">
                  <c:v>3.2996543321428793</c:v>
                </c:pt>
                <c:pt idx="2505">
                  <c:v>3.1391497577712895</c:v>
                </c:pt>
                <c:pt idx="2506">
                  <c:v>3.2268564618990827</c:v>
                </c:pt>
                <c:pt idx="2507">
                  <c:v>3.08294255374404</c:v>
                </c:pt>
                <c:pt idx="2508">
                  <c:v>3.0769897246585249</c:v>
                </c:pt>
                <c:pt idx="2509">
                  <c:v>3.1926150460577589</c:v>
                </c:pt>
                <c:pt idx="2510">
                  <c:v>3.1995526680951567</c:v>
                </c:pt>
                <c:pt idx="2511">
                  <c:v>3.0593237770783754</c:v>
                </c:pt>
                <c:pt idx="2512">
                  <c:v>3.1464534200035339</c:v>
                </c:pt>
                <c:pt idx="2513">
                  <c:v>3.0897799148583012</c:v>
                </c:pt>
                <c:pt idx="2514">
                  <c:v>3.1532091479453088</c:v>
                </c:pt>
                <c:pt idx="2515">
                  <c:v>3.0598114938854919</c:v>
                </c:pt>
                <c:pt idx="2516">
                  <c:v>3.0779560943566175</c:v>
                </c:pt>
                <c:pt idx="2517">
                  <c:v>3.1667371135259517</c:v>
                </c:pt>
                <c:pt idx="2518">
                  <c:v>2.9967679046981561</c:v>
                </c:pt>
                <c:pt idx="2519">
                  <c:v>3.084412566146554</c:v>
                </c:pt>
                <c:pt idx="2520">
                  <c:v>3.048610407311982</c:v>
                </c:pt>
                <c:pt idx="2521">
                  <c:v>3.2009137442238726</c:v>
                </c:pt>
                <c:pt idx="2522">
                  <c:v>2.9271715954117083</c:v>
                </c:pt>
                <c:pt idx="2523">
                  <c:v>3.1033855311484957</c:v>
                </c:pt>
                <c:pt idx="2524">
                  <c:v>3.0850486720617658</c:v>
                </c:pt>
                <c:pt idx="2525">
                  <c:v>3.1677505282732024</c:v>
                </c:pt>
                <c:pt idx="2526">
                  <c:v>3.079210828052739</c:v>
                </c:pt>
                <c:pt idx="2527">
                  <c:v>3.0793370690026314</c:v>
                </c:pt>
                <c:pt idx="2528">
                  <c:v>3.1681176112717795</c:v>
                </c:pt>
                <c:pt idx="2529">
                  <c:v>3.236745135842956</c:v>
                </c:pt>
                <c:pt idx="2530">
                  <c:v>3.2020097873090418</c:v>
                </c:pt>
                <c:pt idx="2531">
                  <c:v>3.1952959559121537</c:v>
                </c:pt>
                <c:pt idx="2532">
                  <c:v>3.2370761967471022</c:v>
                </c:pt>
                <c:pt idx="2533">
                  <c:v>3.2443004349429518</c:v>
                </c:pt>
                <c:pt idx="2534">
                  <c:v>3.1556216080487811</c:v>
                </c:pt>
                <c:pt idx="2535">
                  <c:v>3.1889601017199918</c:v>
                </c:pt>
                <c:pt idx="2536">
                  <c:v>3.2095491793164368</c:v>
                </c:pt>
                <c:pt idx="2537">
                  <c:v>3.20965971642193</c:v>
                </c:pt>
                <c:pt idx="2538">
                  <c:v>3.1692287139634479</c:v>
                </c:pt>
                <c:pt idx="2539">
                  <c:v>3.259360040142969</c:v>
                </c:pt>
                <c:pt idx="2540">
                  <c:v>3.2450779902319877</c:v>
                </c:pt>
                <c:pt idx="2541">
                  <c:v>3.2523523938780361</c:v>
                </c:pt>
                <c:pt idx="2542">
                  <c:v>3.1117744134725864</c:v>
                </c:pt>
                <c:pt idx="2543">
                  <c:v>3.2034528292861815</c:v>
                </c:pt>
                <c:pt idx="2544">
                  <c:v>3.3831313359828847</c:v>
                </c:pt>
                <c:pt idx="2545">
                  <c:v>3.2314334764111949</c:v>
                </c:pt>
                <c:pt idx="2546">
                  <c:v>3.3121629756283779</c:v>
                </c:pt>
                <c:pt idx="2547">
                  <c:v>3.1312340458091854</c:v>
                </c:pt>
                <c:pt idx="2548">
                  <c:v>3.4000794830153147</c:v>
                </c:pt>
                <c:pt idx="2549">
                  <c:v>3.1507358599967925</c:v>
                </c:pt>
                <c:pt idx="2550">
                  <c:v>3.0879469247315572</c:v>
                </c:pt>
                <c:pt idx="2551">
                  <c:v>2.9515144325913893</c:v>
                </c:pt>
                <c:pt idx="2552">
                  <c:v>3.0522873322158004</c:v>
                </c:pt>
                <c:pt idx="2553">
                  <c:v>3.1577642700394897</c:v>
                </c:pt>
                <c:pt idx="2554">
                  <c:v>3.1843692561763204</c:v>
                </c:pt>
                <c:pt idx="2555">
                  <c:v>3.2325965266738734</c:v>
                </c:pt>
                <c:pt idx="2556">
                  <c:v>3.191323890144715</c:v>
                </c:pt>
                <c:pt idx="2557">
                  <c:v>3.0827161861509862</c:v>
                </c:pt>
                <c:pt idx="2558">
                  <c:v>3.2615129232267894</c:v>
                </c:pt>
                <c:pt idx="2559">
                  <c:v>2.9057126780357727</c:v>
                </c:pt>
                <c:pt idx="2560">
                  <c:v>3.0357563426716534</c:v>
                </c:pt>
                <c:pt idx="2561">
                  <c:v>3.013032758248098</c:v>
                </c:pt>
                <c:pt idx="2562">
                  <c:v>3.1330560201814746</c:v>
                </c:pt>
                <c:pt idx="2563">
                  <c:v>3.2549335335199721</c:v>
                </c:pt>
                <c:pt idx="2564">
                  <c:v>3.3453168914663101</c:v>
                </c:pt>
                <c:pt idx="2565">
                  <c:v>3.0958776322736372</c:v>
                </c:pt>
                <c:pt idx="2566">
                  <c:v>3.1925280034858621</c:v>
                </c:pt>
                <c:pt idx="2567">
                  <c:v>3.0839201484850247</c:v>
                </c:pt>
                <c:pt idx="2568">
                  <c:v>3.1860324933956088</c:v>
                </c:pt>
                <c:pt idx="2569">
                  <c:v>3.1025055010386979</c:v>
                </c:pt>
                <c:pt idx="2570">
                  <c:v>3.1532661808485472</c:v>
                </c:pt>
                <c:pt idx="2571">
                  <c:v>3.1151664569150328</c:v>
                </c:pt>
                <c:pt idx="2572">
                  <c:v>3.0429763794288953</c:v>
                </c:pt>
                <c:pt idx="2573">
                  <c:v>3.0088224273499606</c:v>
                </c:pt>
                <c:pt idx="2574">
                  <c:v>3.193506038160296</c:v>
                </c:pt>
                <c:pt idx="2575">
                  <c:v>3.200397287823713</c:v>
                </c:pt>
                <c:pt idx="2576">
                  <c:v>3.1539941340775477</c:v>
                </c:pt>
                <c:pt idx="2577">
                  <c:v>3.1804252717750656</c:v>
                </c:pt>
                <c:pt idx="2578">
                  <c:v>3.1349338553910933</c:v>
                </c:pt>
                <c:pt idx="2579">
                  <c:v>3.200858585225729</c:v>
                </c:pt>
                <c:pt idx="2580">
                  <c:v>3.2146674114548262</c:v>
                </c:pt>
                <c:pt idx="2581">
                  <c:v>3.1875678512562358</c:v>
                </c:pt>
                <c:pt idx="2582">
                  <c:v>3.1677489017426637</c:v>
                </c:pt>
                <c:pt idx="2583">
                  <c:v>3.2644803805738358</c:v>
                </c:pt>
                <c:pt idx="2584">
                  <c:v>3.0044839630228979</c:v>
                </c:pt>
                <c:pt idx="2585">
                  <c:v>3.0158542108122397</c:v>
                </c:pt>
                <c:pt idx="2586">
                  <c:v>3.2504676347707968</c:v>
                </c:pt>
                <c:pt idx="2587">
                  <c:v>3.1617880905485665</c:v>
                </c:pt>
                <c:pt idx="2588">
                  <c:v>3.0924838603498634</c:v>
                </c:pt>
                <c:pt idx="2589">
                  <c:v>3.265201164969572</c:v>
                </c:pt>
                <c:pt idx="2590">
                  <c:v>3.2947165708741299</c:v>
                </c:pt>
                <c:pt idx="2591">
                  <c:v>3.222852159668276</c:v>
                </c:pt>
                <c:pt idx="2592">
                  <c:v>3.287492934489165</c:v>
                </c:pt>
                <c:pt idx="2593">
                  <c:v>3.19566753083887</c:v>
                </c:pt>
                <c:pt idx="2594">
                  <c:v>3.3254438026777779</c:v>
                </c:pt>
                <c:pt idx="2595">
                  <c:v>3.1692128290540147</c:v>
                </c:pt>
                <c:pt idx="2596">
                  <c:v>3.3256573269601781</c:v>
                </c:pt>
                <c:pt idx="2597">
                  <c:v>3.0059414828674491</c:v>
                </c:pt>
                <c:pt idx="2598">
                  <c:v>3.1894937686195353</c:v>
                </c:pt>
                <c:pt idx="2599">
                  <c:v>3.1762745245603035</c:v>
                </c:pt>
                <c:pt idx="2600">
                  <c:v>3.3261182930722004</c:v>
                </c:pt>
                <c:pt idx="2601">
                  <c:v>3.4488076374649723</c:v>
                </c:pt>
                <c:pt idx="2602">
                  <c:v>3.7051707385936292</c:v>
                </c:pt>
                <c:pt idx="2603">
                  <c:v>3.1250232037120012</c:v>
                </c:pt>
                <c:pt idx="2604">
                  <c:v>3.57888394392908</c:v>
                </c:pt>
                <c:pt idx="2605">
                  <c:v>3.5789596981819898</c:v>
                </c:pt>
                <c:pt idx="2606">
                  <c:v>3.5401992863513514</c:v>
                </c:pt>
                <c:pt idx="2607">
                  <c:v>3.1508517493337886</c:v>
                </c:pt>
                <c:pt idx="2608">
                  <c:v>3.3345620167704908</c:v>
                </c:pt>
                <c:pt idx="2609">
                  <c:v>3.190540783039141</c:v>
                </c:pt>
                <c:pt idx="2610">
                  <c:v>3.0706501292313191</c:v>
                </c:pt>
                <c:pt idx="2611">
                  <c:v>3.1009871464498899</c:v>
                </c:pt>
                <c:pt idx="2612">
                  <c:v>3.0358135607793462</c:v>
                </c:pt>
                <c:pt idx="2613">
                  <c:v>3.0951263758182526</c:v>
                </c:pt>
                <c:pt idx="2614">
                  <c:v>3.1581565776706939</c:v>
                </c:pt>
                <c:pt idx="2615">
                  <c:v>3.0304554448140215</c:v>
                </c:pt>
                <c:pt idx="2616">
                  <c:v>2.9121865125965347</c:v>
                </c:pt>
                <c:pt idx="2617">
                  <c:v>3.1079162790665196</c:v>
                </c:pt>
                <c:pt idx="2618">
                  <c:v>3.0251615506840515</c:v>
                </c:pt>
                <c:pt idx="2619">
                  <c:v>3.0309917304256246</c:v>
                </c:pt>
                <c:pt idx="2620">
                  <c:v>3.0660066003078437</c:v>
                </c:pt>
                <c:pt idx="2621">
                  <c:v>3.2687558209681566</c:v>
                </c:pt>
                <c:pt idx="2622">
                  <c:v>3.0370855625820523</c:v>
                </c:pt>
                <c:pt idx="2623">
                  <c:v>2.9598408040832913</c:v>
                </c:pt>
                <c:pt idx="2624">
                  <c:v>2.9494020890434682</c:v>
                </c:pt>
                <c:pt idx="2625">
                  <c:v>3.0375021629376309</c:v>
                </c:pt>
                <c:pt idx="2626">
                  <c:v>3.0037364261320101</c:v>
                </c:pt>
                <c:pt idx="2627">
                  <c:v>3.066922051769724</c:v>
                </c:pt>
                <c:pt idx="2628">
                  <c:v>3.0264695293041366</c:v>
                </c:pt>
                <c:pt idx="2629">
                  <c:v>3.3528622236533749</c:v>
                </c:pt>
                <c:pt idx="2630">
                  <c:v>3.1473109535863171</c:v>
                </c:pt>
                <c:pt idx="2631">
                  <c:v>3.4350812528142431</c:v>
                </c:pt>
                <c:pt idx="2632">
                  <c:v>3.0269038948286719</c:v>
                </c:pt>
                <c:pt idx="2633">
                  <c:v>3.2630187380383995</c:v>
                </c:pt>
                <c:pt idx="2634">
                  <c:v>3.0856300137988</c:v>
                </c:pt>
                <c:pt idx="2635">
                  <c:v>3.2209933480820472</c:v>
                </c:pt>
                <c:pt idx="2636">
                  <c:v>3.3695075577167213</c:v>
                </c:pt>
                <c:pt idx="2637">
                  <c:v>3.270671601326681</c:v>
                </c:pt>
                <c:pt idx="2638">
                  <c:v>3.2076034613523219</c:v>
                </c:pt>
                <c:pt idx="2639">
                  <c:v>3.0220196653189579</c:v>
                </c:pt>
                <c:pt idx="2640">
                  <c:v>3.0683980032313931</c:v>
                </c:pt>
                <c:pt idx="2641">
                  <c:v>3.2711469608541495</c:v>
                </c:pt>
                <c:pt idx="2642">
                  <c:v>3.3309641020839269</c:v>
                </c:pt>
                <c:pt idx="2643">
                  <c:v>3.1879762156240332</c:v>
                </c:pt>
                <c:pt idx="2644">
                  <c:v>2.9892631473587437</c:v>
                </c:pt>
                <c:pt idx="2645">
                  <c:v>3.3010103839738512</c:v>
                </c:pt>
                <c:pt idx="2646">
                  <c:v>3.3706305453970993</c:v>
                </c:pt>
                <c:pt idx="2647">
                  <c:v>3.1301597613167291</c:v>
                </c:pt>
                <c:pt idx="2648">
                  <c:v>3.1365878444493243</c:v>
                </c:pt>
                <c:pt idx="2649">
                  <c:v>2.9953131497043031</c:v>
                </c:pt>
                <c:pt idx="2650">
                  <c:v>3.1180366124798007</c:v>
                </c:pt>
                <c:pt idx="2651">
                  <c:v>3.1243875359475086</c:v>
                </c:pt>
                <c:pt idx="2652">
                  <c:v>3.2651921536011961</c:v>
                </c:pt>
                <c:pt idx="2653">
                  <c:v>3.1693433358448209</c:v>
                </c:pt>
                <c:pt idx="2654">
                  <c:v>3.2872283938529807</c:v>
                </c:pt>
                <c:pt idx="2655">
                  <c:v>3.2512294791664367</c:v>
                </c:pt>
                <c:pt idx="2656">
                  <c:v>2.9271364183362492</c:v>
                </c:pt>
                <c:pt idx="2657">
                  <c:v>3.0412114974288298</c:v>
                </c:pt>
                <c:pt idx="2658">
                  <c:v>3.1005236087549957</c:v>
                </c:pt>
                <c:pt idx="2659">
                  <c:v>3.1832236902042368</c:v>
                </c:pt>
                <c:pt idx="2660">
                  <c:v>3.0188541537994067</c:v>
                </c:pt>
                <c:pt idx="2661">
                  <c:v>3.0133860892532471</c:v>
                </c:pt>
                <c:pt idx="2662">
                  <c:v>3.1704492048790169</c:v>
                </c:pt>
                <c:pt idx="2663">
                  <c:v>2.9970170630240145</c:v>
                </c:pt>
                <c:pt idx="2664">
                  <c:v>3.0594884221054701</c:v>
                </c:pt>
                <c:pt idx="2665">
                  <c:v>3.0832836401618429</c:v>
                </c:pt>
                <c:pt idx="2666">
                  <c:v>2.9810605098387133</c:v>
                </c:pt>
                <c:pt idx="2667">
                  <c:v>3.0085946724047039</c:v>
                </c:pt>
                <c:pt idx="2668">
                  <c:v>3.5572386148645068</c:v>
                </c:pt>
                <c:pt idx="2669">
                  <c:v>3.7590420680900731</c:v>
                </c:pt>
                <c:pt idx="2670">
                  <c:v>3.1648568928129932</c:v>
                </c:pt>
                <c:pt idx="2671">
                  <c:v>3.2114869087850906</c:v>
                </c:pt>
                <c:pt idx="2672">
                  <c:v>3.274769142950587</c:v>
                </c:pt>
                <c:pt idx="2673">
                  <c:v>3.1522840462180848</c:v>
                </c:pt>
                <c:pt idx="2674">
                  <c:v>3.1916171367667676</c:v>
                </c:pt>
                <c:pt idx="2675">
                  <c:v>3.4232184173965376</c:v>
                </c:pt>
                <c:pt idx="2676">
                  <c:v>3.3349047798460347</c:v>
                </c:pt>
                <c:pt idx="2677">
                  <c:v>3.2537851024454389</c:v>
                </c:pt>
                <c:pt idx="2678">
                  <c:v>3.3122956385976425</c:v>
                </c:pt>
                <c:pt idx="2679">
                  <c:v>3.1529057263019626</c:v>
                </c:pt>
                <c:pt idx="2680">
                  <c:v>3.2330564118122007</c:v>
                </c:pt>
                <c:pt idx="2681">
                  <c:v>3.1725465036899365</c:v>
                </c:pt>
                <c:pt idx="2682">
                  <c:v>3.4155826446167548</c:v>
                </c:pt>
                <c:pt idx="2683">
                  <c:v>3.8211077230909964</c:v>
                </c:pt>
                <c:pt idx="2684">
                  <c:v>3.8211676898745028</c:v>
                </c:pt>
                <c:pt idx="2685">
                  <c:v>3.261656835185752</c:v>
                </c:pt>
                <c:pt idx="2686">
                  <c:v>3.3513649231758689</c:v>
                </c:pt>
                <c:pt idx="2687">
                  <c:v>3.1796285847089525</c:v>
                </c:pt>
                <c:pt idx="2688">
                  <c:v>3.1797424614709526</c:v>
                </c:pt>
                <c:pt idx="2689">
                  <c:v>3.0857542853321025</c:v>
                </c:pt>
                <c:pt idx="2690">
                  <c:v>3.291195090865243</c:v>
                </c:pt>
                <c:pt idx="2691">
                  <c:v>3.1287960055485704</c:v>
                </c:pt>
                <c:pt idx="2692">
                  <c:v>3.0393149099896681</c:v>
                </c:pt>
                <c:pt idx="2693">
                  <c:v>3.0509388377999476</c:v>
                </c:pt>
                <c:pt idx="2694">
                  <c:v>3.2071289727378729</c:v>
                </c:pt>
                <c:pt idx="2695">
                  <c:v>3.1482129806352459</c:v>
                </c:pt>
                <c:pt idx="2696">
                  <c:v>3.2006240174708287</c:v>
                </c:pt>
                <c:pt idx="2697">
                  <c:v>3.1548310802845849</c:v>
                </c:pt>
                <c:pt idx="2698">
                  <c:v>3.1743636715538521</c:v>
                </c:pt>
                <c:pt idx="2699">
                  <c:v>3.0691303687494331</c:v>
                </c:pt>
                <c:pt idx="2700">
                  <c:v>3.1551895208256737</c:v>
                </c:pt>
                <c:pt idx="2701">
                  <c:v>3.0518833599827091</c:v>
                </c:pt>
                <c:pt idx="2702">
                  <c:v>3.087306072731443</c:v>
                </c:pt>
                <c:pt idx="2703">
                  <c:v>2.9959505947480731</c:v>
                </c:pt>
                <c:pt idx="2704">
                  <c:v>3.1241527845750339</c:v>
                </c:pt>
                <c:pt idx="2705">
                  <c:v>3.0352047574852343</c:v>
                </c:pt>
                <c:pt idx="2706">
                  <c:v>3.0073270448862433</c:v>
                </c:pt>
                <c:pt idx="2707">
                  <c:v>3.0241735886928454</c:v>
                </c:pt>
                <c:pt idx="2708">
                  <c:v>2.9696556952058994</c:v>
                </c:pt>
                <c:pt idx="2709">
                  <c:v>3.1823307338938811</c:v>
                </c:pt>
                <c:pt idx="2710">
                  <c:v>3.1564718201800539</c:v>
                </c:pt>
                <c:pt idx="2711">
                  <c:v>3.0474025355756797</c:v>
                </c:pt>
                <c:pt idx="2712">
                  <c:v>3.1067139271434199</c:v>
                </c:pt>
                <c:pt idx="2713">
                  <c:v>3.0650445321876632</c:v>
                </c:pt>
                <c:pt idx="2714">
                  <c:v>3.1569685962307168</c:v>
                </c:pt>
                <c:pt idx="2715">
                  <c:v>2.9812168334983351</c:v>
                </c:pt>
                <c:pt idx="2716">
                  <c:v>2.9867458199356984</c:v>
                </c:pt>
                <c:pt idx="2717">
                  <c:v>3.0773291045395559</c:v>
                </c:pt>
                <c:pt idx="2718">
                  <c:v>3.0656919136466962</c:v>
                </c:pt>
                <c:pt idx="2719">
                  <c:v>2.9871377287414158</c:v>
                </c:pt>
                <c:pt idx="2720">
                  <c:v>3.0036226926088521</c:v>
                </c:pt>
                <c:pt idx="2721">
                  <c:v>3.2660914259654681</c:v>
                </c:pt>
                <c:pt idx="2722">
                  <c:v>3.2951804364596176</c:v>
                </c:pt>
                <c:pt idx="2723">
                  <c:v>3.3251318788585298</c:v>
                </c:pt>
                <c:pt idx="2724">
                  <c:v>3.1646243106652556</c:v>
                </c:pt>
                <c:pt idx="2725">
                  <c:v>3.2736791736247612</c:v>
                </c:pt>
                <c:pt idx="2726">
                  <c:v>3.184385959896443</c:v>
                </c:pt>
                <c:pt idx="2727">
                  <c:v>3.303092365662208</c:v>
                </c:pt>
                <c:pt idx="2728">
                  <c:v>3.2526459695922285</c:v>
                </c:pt>
                <c:pt idx="2729">
                  <c:v>3.1587333292780455</c:v>
                </c:pt>
                <c:pt idx="2730">
                  <c:v>3.2047541082814575</c:v>
                </c:pt>
                <c:pt idx="2731">
                  <c:v>3.1028779314291763</c:v>
                </c:pt>
                <c:pt idx="2732">
                  <c:v>3.2253255995069048</c:v>
                </c:pt>
                <c:pt idx="2733">
                  <c:v>3.1153034926412455</c:v>
                </c:pt>
                <c:pt idx="2734">
                  <c:v>3.1593139280211751</c:v>
                </c:pt>
                <c:pt idx="2735">
                  <c:v>3.0676337821718782</c:v>
                </c:pt>
                <c:pt idx="2736">
                  <c:v>3.1531684917522007</c:v>
                </c:pt>
                <c:pt idx="2737">
                  <c:v>3.0855754555096642</c:v>
                </c:pt>
                <c:pt idx="2738">
                  <c:v>3.2468013088508365</c:v>
                </c:pt>
                <c:pt idx="2739">
                  <c:v>3.0858070681142582</c:v>
                </c:pt>
                <c:pt idx="2740">
                  <c:v>3.1222953381204155</c:v>
                </c:pt>
                <c:pt idx="2741">
                  <c:v>3.0980275030628515</c:v>
                </c:pt>
                <c:pt idx="2742">
                  <c:v>3.1102709295739221</c:v>
                </c:pt>
                <c:pt idx="2743">
                  <c:v>3.0982731229061566</c:v>
                </c:pt>
                <c:pt idx="2744">
                  <c:v>2.9477143540571697</c:v>
                </c:pt>
                <c:pt idx="2745">
                  <c:v>3.0287534519412223</c:v>
                </c:pt>
                <c:pt idx="2746">
                  <c:v>3.2067015533717256</c:v>
                </c:pt>
                <c:pt idx="2747">
                  <c:v>3.1673380551676673</c:v>
                </c:pt>
                <c:pt idx="2748">
                  <c:v>3.2002394583256075</c:v>
                </c:pt>
                <c:pt idx="2749">
                  <c:v>3.1420888117662962</c:v>
                </c:pt>
                <c:pt idx="2750">
                  <c:v>3.093123398346572</c:v>
                </c:pt>
                <c:pt idx="2751">
                  <c:v>3.0579542589293465</c:v>
                </c:pt>
                <c:pt idx="2752">
                  <c:v>3.105423057988733</c:v>
                </c:pt>
                <c:pt idx="2753">
                  <c:v>3.0297173087628768</c:v>
                </c:pt>
                <c:pt idx="2754">
                  <c:v>2.9805312412051785</c:v>
                </c:pt>
                <c:pt idx="2755">
                  <c:v>3.0937701622573819</c:v>
                </c:pt>
                <c:pt idx="2756">
                  <c:v>3.0357457737356874</c:v>
                </c:pt>
                <c:pt idx="2757">
                  <c:v>3.0415422827790413</c:v>
                </c:pt>
                <c:pt idx="2758">
                  <c:v>3.1495486275339055</c:v>
                </c:pt>
                <c:pt idx="2759">
                  <c:v>3.1688337355071918</c:v>
                </c:pt>
                <c:pt idx="2760">
                  <c:v>3.1561296081066863</c:v>
                </c:pt>
                <c:pt idx="2761">
                  <c:v>3.1498977219866253</c:v>
                </c:pt>
                <c:pt idx="2762">
                  <c:v>3.2153903837978031</c:v>
                </c:pt>
                <c:pt idx="2763">
                  <c:v>3.0947328422130584</c:v>
                </c:pt>
                <c:pt idx="2764">
                  <c:v>3.4506395827091962</c:v>
                </c:pt>
                <c:pt idx="2765">
                  <c:v>3.1377584771924556</c:v>
                </c:pt>
                <c:pt idx="2766">
                  <c:v>3.0890930113036199</c:v>
                </c:pt>
                <c:pt idx="2767">
                  <c:v>3.150579219350599</c:v>
                </c:pt>
                <c:pt idx="2768">
                  <c:v>3.0315227906613069</c:v>
                </c:pt>
                <c:pt idx="2769">
                  <c:v>2.99308778055837</c:v>
                </c:pt>
                <c:pt idx="2770">
                  <c:v>3.0777712866081357</c:v>
                </c:pt>
                <c:pt idx="2771">
                  <c:v>3.2649144252294136</c:v>
                </c:pt>
                <c:pt idx="2772">
                  <c:v>3.3385741566061538</c:v>
                </c:pt>
                <c:pt idx="2773">
                  <c:v>3.3085968227750362</c:v>
                </c:pt>
                <c:pt idx="2774">
                  <c:v>3.2511330144661708</c:v>
                </c:pt>
                <c:pt idx="2775">
                  <c:v>3.196809771263756</c:v>
                </c:pt>
                <c:pt idx="2776">
                  <c:v>3.1022248911897514</c:v>
                </c:pt>
                <c:pt idx="2777">
                  <c:v>3.1144678402504264</c:v>
                </c:pt>
                <c:pt idx="2778">
                  <c:v>3.027081123987541</c:v>
                </c:pt>
                <c:pt idx="2779">
                  <c:v>3.3393666939074542</c:v>
                </c:pt>
                <c:pt idx="2780">
                  <c:v>3.1584345558518492</c:v>
                </c:pt>
                <c:pt idx="2781">
                  <c:v>3.2108444584656697</c:v>
                </c:pt>
                <c:pt idx="2782">
                  <c:v>3.1273144510535973</c:v>
                </c:pt>
                <c:pt idx="2783">
                  <c:v>3.1274344585897924</c:v>
                </c:pt>
                <c:pt idx="2784">
                  <c:v>3.2663753426228119</c:v>
                </c:pt>
                <c:pt idx="2785">
                  <c:v>3.0853616827001424</c:v>
                </c:pt>
                <c:pt idx="2786">
                  <c:v>3.2114244416163769</c:v>
                </c:pt>
                <c:pt idx="2787">
                  <c:v>3.2182680496209684</c:v>
                </c:pt>
                <c:pt idx="2788">
                  <c:v>3.2388539401031102</c:v>
                </c:pt>
                <c:pt idx="2789">
                  <c:v>3.0740507089227069</c:v>
                </c:pt>
                <c:pt idx="2790">
                  <c:v>3.2670587430360221</c:v>
                </c:pt>
                <c:pt idx="2791">
                  <c:v>3.14076323656889</c:v>
                </c:pt>
                <c:pt idx="2792">
                  <c:v>3.1726266501318832</c:v>
                </c:pt>
                <c:pt idx="2793">
                  <c:v>3.1102283731130189</c:v>
                </c:pt>
                <c:pt idx="2794">
                  <c:v>3.1664332570374363</c:v>
                </c:pt>
                <c:pt idx="2795">
                  <c:v>3.0234655700093009</c:v>
                </c:pt>
                <c:pt idx="2796">
                  <c:v>3.219319618913091</c:v>
                </c:pt>
                <c:pt idx="2797">
                  <c:v>3.2126957856745944</c:v>
                </c:pt>
                <c:pt idx="2798">
                  <c:v>3.1669014475750452</c:v>
                </c:pt>
                <c:pt idx="2799">
                  <c:v>3.1606277387720638</c:v>
                </c:pt>
                <c:pt idx="2800">
                  <c:v>3.1293969806296831</c:v>
                </c:pt>
                <c:pt idx="2801">
                  <c:v>3.2334946252140062</c:v>
                </c:pt>
                <c:pt idx="2802">
                  <c:v>3.2755623084373564</c:v>
                </c:pt>
                <c:pt idx="2803">
                  <c:v>3.1868798906316673</c:v>
                </c:pt>
                <c:pt idx="2804">
                  <c:v>3.1360324264838741</c:v>
                </c:pt>
                <c:pt idx="2805">
                  <c:v>3.1549585076798308</c:v>
                </c:pt>
                <c:pt idx="2806">
                  <c:v>3.2478466336290714</c:v>
                </c:pt>
                <c:pt idx="2807">
                  <c:v>3.2479530149768077</c:v>
                </c:pt>
                <c:pt idx="2808">
                  <c:v>3.1680255408490456</c:v>
                </c:pt>
                <c:pt idx="2809">
                  <c:v>3.2140452923263698</c:v>
                </c:pt>
                <c:pt idx="2810">
                  <c:v>3.2008232767194773</c:v>
                </c:pt>
                <c:pt idx="2811">
                  <c:v>3.174792452883759</c:v>
                </c:pt>
                <c:pt idx="2812">
                  <c:v>3.3741242539223117</c:v>
                </c:pt>
                <c:pt idx="2813">
                  <c:v>3.1945430373293067</c:v>
                </c:pt>
                <c:pt idx="2814">
                  <c:v>3.2556844899092381</c:v>
                </c:pt>
                <c:pt idx="2815">
                  <c:v>3.3282781625217557</c:v>
                </c:pt>
                <c:pt idx="2816">
                  <c:v>3.1688864169732289</c:v>
                </c:pt>
                <c:pt idx="2817">
                  <c:v>3.3135672705762831</c:v>
                </c:pt>
                <c:pt idx="2818">
                  <c:v>3.2083174374983896</c:v>
                </c:pt>
                <c:pt idx="2819">
                  <c:v>3.1951843565886917</c:v>
                </c:pt>
                <c:pt idx="2820">
                  <c:v>3.3138896916709286</c:v>
                </c:pt>
                <c:pt idx="2821">
                  <c:v>3.1953960818933256</c:v>
                </c:pt>
                <c:pt idx="2822">
                  <c:v>3.1317997417015602</c:v>
                </c:pt>
                <c:pt idx="2823">
                  <c:v>3.3674602105997953</c:v>
                </c:pt>
                <c:pt idx="2824">
                  <c:v>3.1320135984568513</c:v>
                </c:pt>
                <c:pt idx="2825">
                  <c:v>3.1698689478111644</c:v>
                </c:pt>
                <c:pt idx="2826">
                  <c:v>3.126094922501736</c:v>
                </c:pt>
                <c:pt idx="2827">
                  <c:v>3.2295208970491762</c:v>
                </c:pt>
                <c:pt idx="2828">
                  <c:v>3.1702124582243911</c:v>
                </c:pt>
                <c:pt idx="2829">
                  <c:v>3.2929164838331859</c:v>
                </c:pt>
                <c:pt idx="2830">
                  <c:v>3.0273459594499896</c:v>
                </c:pt>
                <c:pt idx="2831">
                  <c:v>3.1390170707699472</c:v>
                </c:pt>
                <c:pt idx="2832">
                  <c:v>3.2300971577866333</c:v>
                </c:pt>
                <c:pt idx="2833">
                  <c:v>3.1207841141760535</c:v>
                </c:pt>
                <c:pt idx="2834">
                  <c:v>3.1393647610916826</c:v>
                </c:pt>
                <c:pt idx="2835">
                  <c:v>3.1839299388460072</c:v>
                </c:pt>
                <c:pt idx="2836">
                  <c:v>3.1150585693547801</c:v>
                </c:pt>
                <c:pt idx="2837">
                  <c:v>3.3011239896861726</c:v>
                </c:pt>
                <c:pt idx="2838">
                  <c:v>3.1274747173533148</c:v>
                </c:pt>
                <c:pt idx="2839">
                  <c:v>3.2725688221365044</c:v>
                </c:pt>
                <c:pt idx="2840">
                  <c:v>3.1338516170725161</c:v>
                </c:pt>
                <c:pt idx="2841">
                  <c:v>3.1463918908108632</c:v>
                </c:pt>
                <c:pt idx="2842">
                  <c:v>3.0399131404966169</c:v>
                </c:pt>
                <c:pt idx="2843">
                  <c:v>3.3018165674348592</c:v>
                </c:pt>
                <c:pt idx="2844">
                  <c:v>3.153010267915191</c:v>
                </c:pt>
                <c:pt idx="2845">
                  <c:v>3.1468583587238266</c:v>
                </c:pt>
                <c:pt idx="2846">
                  <c:v>3.1917067893339754</c:v>
                </c:pt>
                <c:pt idx="2847">
                  <c:v>3.1533574396007076</c:v>
                </c:pt>
                <c:pt idx="2848">
                  <c:v>3.4101677372429751</c:v>
                </c:pt>
                <c:pt idx="2849">
                  <c:v>3.2736958797265139</c:v>
                </c:pt>
                <c:pt idx="2850">
                  <c:v>3.2667331143736749</c:v>
                </c:pt>
                <c:pt idx="2851">
                  <c:v>3.3706240073872524</c:v>
                </c:pt>
                <c:pt idx="2852">
                  <c:v>3.1601753800031642</c:v>
                </c:pt>
                <c:pt idx="2853">
                  <c:v>3.1794592195059015</c:v>
                </c:pt>
                <c:pt idx="2854">
                  <c:v>3.1604054211707897</c:v>
                </c:pt>
                <c:pt idx="2855">
                  <c:v>3.2814609043293217</c:v>
                </c:pt>
                <c:pt idx="2856">
                  <c:v>3.2059344367281479</c:v>
                </c:pt>
                <c:pt idx="2857">
                  <c:v>3.296061972582415</c:v>
                </c:pt>
                <c:pt idx="2858">
                  <c:v>3.1420295712653084</c:v>
                </c:pt>
                <c:pt idx="2859">
                  <c:v>3.3035536279442281</c:v>
                </c:pt>
                <c:pt idx="2860">
                  <c:v>3.2130094242240719</c:v>
                </c:pt>
                <c:pt idx="2861">
                  <c:v>3.2892728604470403</c:v>
                </c:pt>
                <c:pt idx="2862">
                  <c:v>3.1486904612309661</c:v>
                </c:pt>
                <c:pt idx="2863">
                  <c:v>3.1870247387601145</c:v>
                </c:pt>
                <c:pt idx="2864">
                  <c:v>3.3798834867734993</c:v>
                </c:pt>
                <c:pt idx="2865">
                  <c:v>3.1182462146151964</c:v>
                </c:pt>
                <c:pt idx="2866">
                  <c:v>3.2270880390126209</c:v>
                </c:pt>
                <c:pt idx="2867">
                  <c:v>3.3415952613341875</c:v>
                </c:pt>
                <c:pt idx="2868">
                  <c:v>3.240897711651519</c:v>
                </c:pt>
                <c:pt idx="2869">
                  <c:v>3.0372498466333964</c:v>
                </c:pt>
                <c:pt idx="2870">
                  <c:v>3.3419305685698872</c:v>
                </c:pt>
                <c:pt idx="2871">
                  <c:v>3.2276287976215037</c:v>
                </c:pt>
                <c:pt idx="2872">
                  <c:v>3.1880014085455506</c:v>
                </c:pt>
                <c:pt idx="2873">
                  <c:v>3.2552463195304564</c:v>
                </c:pt>
                <c:pt idx="2874">
                  <c:v>3.1689289431500653</c:v>
                </c:pt>
                <c:pt idx="2875">
                  <c:v>3.20800562882979</c:v>
                </c:pt>
                <c:pt idx="2876">
                  <c:v>3.1378078993069924</c:v>
                </c:pt>
                <c:pt idx="2877">
                  <c:v>3.2626644318720901</c:v>
                </c:pt>
                <c:pt idx="2878">
                  <c:v>3.0551540705061591</c:v>
                </c:pt>
                <c:pt idx="2879">
                  <c:v>3.1381604573461064</c:v>
                </c:pt>
                <c:pt idx="2880">
                  <c:v>3.1260105435856969</c:v>
                </c:pt>
                <c:pt idx="2881">
                  <c:v>3.1761352805393215</c:v>
                </c:pt>
                <c:pt idx="2882">
                  <c:v>3.2916191763675338</c:v>
                </c:pt>
                <c:pt idx="2883">
                  <c:v>3.06716528588231</c:v>
                </c:pt>
                <c:pt idx="2884">
                  <c:v>3.0905466655718787</c:v>
                </c:pt>
                <c:pt idx="2885">
                  <c:v>3.114478873873626</c:v>
                </c:pt>
                <c:pt idx="2886">
                  <c:v>3.2026974477787018</c:v>
                </c:pt>
                <c:pt idx="2887">
                  <c:v>3.1329471155162496</c:v>
                </c:pt>
                <c:pt idx="2888">
                  <c:v>3.0173451500324688</c:v>
                </c:pt>
                <c:pt idx="2889">
                  <c:v>3.0621734305085648</c:v>
                </c:pt>
                <c:pt idx="2890">
                  <c:v>3.2366344126216458</c:v>
                </c:pt>
                <c:pt idx="2891">
                  <c:v>3.2643270225793977</c:v>
                </c:pt>
                <c:pt idx="2892">
                  <c:v>3.25399788509749</c:v>
                </c:pt>
                <c:pt idx="2893">
                  <c:v>3.2645373790479355</c:v>
                </c:pt>
                <c:pt idx="2894">
                  <c:v>3.3832878376398234</c:v>
                </c:pt>
                <c:pt idx="2895">
                  <c:v>3.2859349336932486</c:v>
                </c:pt>
                <c:pt idx="2896">
                  <c:v>3.2509496757789114</c:v>
                </c:pt>
                <c:pt idx="2897">
                  <c:v>3.2649433774979277</c:v>
                </c:pt>
                <c:pt idx="2898">
                  <c:v>3.1974619760155689</c:v>
                </c:pt>
                <c:pt idx="2899">
                  <c:v>3.1975738402864149</c:v>
                </c:pt>
                <c:pt idx="2900">
                  <c:v>3.1161453425730672</c:v>
                </c:pt>
                <c:pt idx="2901">
                  <c:v>3.1720021021280722</c:v>
                </c:pt>
                <c:pt idx="2902">
                  <c:v>3.1285013720818284</c:v>
                </c:pt>
                <c:pt idx="2903">
                  <c:v>3.1850559575933692</c:v>
                </c:pt>
                <c:pt idx="2904">
                  <c:v>3.1851692323262601</c:v>
                </c:pt>
                <c:pt idx="2905">
                  <c:v>3.0929207225295188</c:v>
                </c:pt>
                <c:pt idx="2906">
                  <c:v>3.2115490738830013</c:v>
                </c:pt>
                <c:pt idx="2907">
                  <c:v>3.1537719688573715</c:v>
                </c:pt>
                <c:pt idx="2908">
                  <c:v>3.0874071367190821</c:v>
                </c:pt>
                <c:pt idx="2909">
                  <c:v>3.1729395561434761</c:v>
                </c:pt>
                <c:pt idx="2910">
                  <c:v>3.2456853624856943</c:v>
                </c:pt>
                <c:pt idx="2911">
                  <c:v>3.433589813422973</c:v>
                </c:pt>
                <c:pt idx="2912">
                  <c:v>3.1732491826357783</c:v>
                </c:pt>
                <c:pt idx="2913">
                  <c:v>3.2123253915485832</c:v>
                </c:pt>
                <c:pt idx="2914">
                  <c:v>3.2809482521492308</c:v>
                </c:pt>
                <c:pt idx="2915">
                  <c:v>3.2393828525988342</c:v>
                </c:pt>
                <c:pt idx="2916">
                  <c:v>3.2811584551513633</c:v>
                </c:pt>
                <c:pt idx="2917">
                  <c:v>3.4764128829474226</c:v>
                </c:pt>
                <c:pt idx="2918">
                  <c:v>3.3322609780029664</c:v>
                </c:pt>
                <c:pt idx="2919">
                  <c:v>3.3102198273488739</c:v>
                </c:pt>
                <c:pt idx="2920">
                  <c:v>3.1551436897356311</c:v>
                </c:pt>
                <c:pt idx="2921">
                  <c:v>3.1805752534957721</c:v>
                </c:pt>
                <c:pt idx="2922">
                  <c:v>3.1679514697636195</c:v>
                </c:pt>
                <c:pt idx="2923">
                  <c:v>3.3179908186256597</c:v>
                </c:pt>
                <c:pt idx="2924">
                  <c:v>3.226808080238083</c:v>
                </c:pt>
                <c:pt idx="2925">
                  <c:v>3.3255780155774377</c:v>
                </c:pt>
                <c:pt idx="2926">
                  <c:v>3.2821957028333069</c:v>
                </c:pt>
                <c:pt idx="2927">
                  <c:v>3.2682152720672084</c:v>
                </c:pt>
                <c:pt idx="2928">
                  <c:v>3.3408076442109764</c:v>
                </c:pt>
                <c:pt idx="2929">
                  <c:v>3.3409045822880237</c:v>
                </c:pt>
                <c:pt idx="2930">
                  <c:v>3.4438494407886906</c:v>
                </c:pt>
                <c:pt idx="2931">
                  <c:v>3.1625528428010385</c:v>
                </c:pt>
                <c:pt idx="2932">
                  <c:v>3.0725285265774209</c:v>
                </c:pt>
                <c:pt idx="2933">
                  <c:v>3.0900448488932843</c:v>
                </c:pt>
                <c:pt idx="2934">
                  <c:v>3.1948679853963577</c:v>
                </c:pt>
                <c:pt idx="2935">
                  <c:v>3.3119394349055011</c:v>
                </c:pt>
                <c:pt idx="2936">
                  <c:v>3.0280462221492108</c:v>
                </c:pt>
                <c:pt idx="2937">
                  <c:v>3.1201860145833704</c:v>
                </c:pt>
                <c:pt idx="2938">
                  <c:v>3.1633853711667896</c:v>
                </c:pt>
                <c:pt idx="2939">
                  <c:v>3.056268699063474</c:v>
                </c:pt>
                <c:pt idx="2940">
                  <c:v>3.1265930535723516</c:v>
                </c:pt>
                <c:pt idx="2941">
                  <c:v>3.1146662654633133</c:v>
                </c:pt>
                <c:pt idx="2942">
                  <c:v>3.2560318602890153</c:v>
                </c:pt>
                <c:pt idx="2943">
                  <c:v>3.0970909213053637</c:v>
                </c:pt>
                <c:pt idx="2944">
                  <c:v>3.3351470051661423</c:v>
                </c:pt>
                <c:pt idx="2945">
                  <c:v>3.242661169860702</c:v>
                </c:pt>
                <c:pt idx="2946">
                  <c:v>3.2225675938358043</c:v>
                </c:pt>
                <c:pt idx="2947">
                  <c:v>3.2028764930869849</c:v>
                </c:pt>
                <c:pt idx="2948">
                  <c:v>3.1214471307647806</c:v>
                </c:pt>
                <c:pt idx="2949">
                  <c:v>3.0630788719016464</c:v>
                </c:pt>
                <c:pt idx="2950">
                  <c:v>3.1585055075434707</c:v>
                </c:pt>
                <c:pt idx="2951">
                  <c:v>3.3585771366345347</c:v>
                </c:pt>
                <c:pt idx="2952">
                  <c:v>3.2166043894207679</c:v>
                </c:pt>
                <c:pt idx="2953">
                  <c:v>3.1777525307475205</c:v>
                </c:pt>
                <c:pt idx="2954">
                  <c:v>3.2301603177923917</c:v>
                </c:pt>
                <c:pt idx="2955">
                  <c:v>3.0637506115875461</c:v>
                </c:pt>
                <c:pt idx="2956">
                  <c:v>3.098559606285674</c:v>
                </c:pt>
                <c:pt idx="2957">
                  <c:v>3.1910455377849765</c:v>
                </c:pt>
                <c:pt idx="2958">
                  <c:v>3.2239443269309707</c:v>
                </c:pt>
                <c:pt idx="2959">
                  <c:v>3.3220235207361823</c:v>
                </c:pt>
                <c:pt idx="2960">
                  <c:v>3.1533909743108288</c:v>
                </c:pt>
                <c:pt idx="2961">
                  <c:v>3.1723150460908625</c:v>
                </c:pt>
                <c:pt idx="2962">
                  <c:v>3.2111399317402372</c:v>
                </c:pt>
                <c:pt idx="2963">
                  <c:v>3.1599629058857541</c:v>
                </c:pt>
                <c:pt idx="2964">
                  <c:v>3.2585082766338886</c:v>
                </c:pt>
                <c:pt idx="2965">
                  <c:v>3.2247157137754803</c:v>
                </c:pt>
                <c:pt idx="2966">
                  <c:v>3.2382459080569959</c:v>
                </c:pt>
                <c:pt idx="2967">
                  <c:v>3.1604004825523302</c:v>
                </c:pt>
                <c:pt idx="2968">
                  <c:v>3.231736126649444</c:v>
                </c:pt>
                <c:pt idx="2969">
                  <c:v>3.2521817430447681</c:v>
                </c:pt>
                <c:pt idx="2970">
                  <c:v>3.3306115124257474</c:v>
                </c:pt>
                <c:pt idx="2971">
                  <c:v>3.0827201930077015</c:v>
                </c:pt>
                <c:pt idx="2972">
                  <c:v>3.0157902125651002</c:v>
                </c:pt>
                <c:pt idx="2973">
                  <c:v>3.2058190219728364</c:v>
                </c:pt>
                <c:pt idx="2974">
                  <c:v>3.3018838073099599</c:v>
                </c:pt>
                <c:pt idx="2975">
                  <c:v>3.1995167978963455</c:v>
                </c:pt>
                <c:pt idx="2976">
                  <c:v>3.1931566571979233</c:v>
                </c:pt>
                <c:pt idx="2977">
                  <c:v>3.2194113837934997</c:v>
                </c:pt>
                <c:pt idx="2978">
                  <c:v>3.2669822973182061</c:v>
                </c:pt>
                <c:pt idx="2979">
                  <c:v>3.2670866774406728</c:v>
                </c:pt>
                <c:pt idx="2980">
                  <c:v>3.4007093822200427</c:v>
                </c:pt>
                <c:pt idx="2981">
                  <c:v>3.354285174256904</c:v>
                </c:pt>
                <c:pt idx="2982">
                  <c:v>3.2265603238906402</c:v>
                </c:pt>
                <c:pt idx="2983">
                  <c:v>3.2134252151681597</c:v>
                </c:pt>
                <c:pt idx="2984">
                  <c:v>3.2267790853781495</c:v>
                </c:pt>
                <c:pt idx="2985">
                  <c:v>3.1437822401230422</c:v>
                </c:pt>
                <c:pt idx="2986">
                  <c:v>3.3323554490753939</c:v>
                </c:pt>
                <c:pt idx="2987">
                  <c:v>3.2889724265137184</c:v>
                </c:pt>
                <c:pt idx="2988">
                  <c:v>3.1138899870904595</c:v>
                </c:pt>
                <c:pt idx="2989">
                  <c:v>3.2407488380105436</c:v>
                </c:pt>
                <c:pt idx="2990">
                  <c:v>3.3552547621659103</c:v>
                </c:pt>
                <c:pt idx="2991">
                  <c:v>3.2965155838138065</c:v>
                </c:pt>
                <c:pt idx="2992">
                  <c:v>3.3037846779530797</c:v>
                </c:pt>
                <c:pt idx="2993">
                  <c:v>3.3330815381090164</c:v>
                </c:pt>
                <c:pt idx="2994">
                  <c:v>3.2826320341560087</c:v>
                </c:pt>
                <c:pt idx="2995">
                  <c:v>3.1887159455032559</c:v>
                </c:pt>
                <c:pt idx="2996">
                  <c:v>3.2017307645718267</c:v>
                </c:pt>
                <c:pt idx="2997">
                  <c:v>3.2689742369429888</c:v>
                </c:pt>
                <c:pt idx="2998">
                  <c:v>3.1954745177348527</c:v>
                </c:pt>
                <c:pt idx="2999">
                  <c:v>3.2283728249439201</c:v>
                </c:pt>
                <c:pt idx="3000">
                  <c:v>3.2419028868175808</c:v>
                </c:pt>
                <c:pt idx="3001">
                  <c:v>3.1093386428389977</c:v>
                </c:pt>
                <c:pt idx="3002">
                  <c:v>3.3048639231077175</c:v>
                </c:pt>
                <c:pt idx="3003">
                  <c:v>3.2765966026582141</c:v>
                </c:pt>
                <c:pt idx="3004">
                  <c:v>3.202599972627389</c:v>
                </c:pt>
                <c:pt idx="3005">
                  <c:v>3.215781878722503</c:v>
                </c:pt>
                <c:pt idx="3006">
                  <c:v>3.1460299898647563</c:v>
                </c:pt>
                <c:pt idx="3007">
                  <c:v>3.1772993412043538</c:v>
                </c:pt>
                <c:pt idx="3008">
                  <c:v>3.3200124352469</c:v>
                </c:pt>
                <c:pt idx="3009">
                  <c:v>3.26336437196013</c:v>
                </c:pt>
                <c:pt idx="3010">
                  <c:v>3.2295711746365896</c:v>
                </c:pt>
                <c:pt idx="3011">
                  <c:v>3.3727659017597409</c:v>
                </c:pt>
                <c:pt idx="3012">
                  <c:v>3.4120768931797527</c:v>
                </c:pt>
                <c:pt idx="3013">
                  <c:v>3.2846661194970279</c:v>
                </c:pt>
                <c:pt idx="3014">
                  <c:v>3.3353158796456932</c:v>
                </c:pt>
                <c:pt idx="3015">
                  <c:v>3.3731500864051238</c:v>
                </c:pt>
                <c:pt idx="3016">
                  <c:v>3.2709752011078992</c:v>
                </c:pt>
                <c:pt idx="3017">
                  <c:v>3.1719990679877603</c:v>
                </c:pt>
                <c:pt idx="3018">
                  <c:v>3.3581966265793772</c:v>
                </c:pt>
                <c:pt idx="3019">
                  <c:v>3.2923404044697087</c:v>
                </c:pt>
                <c:pt idx="3020">
                  <c:v>3.5049841147261644</c:v>
                </c:pt>
                <c:pt idx="3021">
                  <c:v>3.1537031372718349</c:v>
                </c:pt>
                <c:pt idx="3022">
                  <c:v>3.3361220995766976</c:v>
                </c:pt>
                <c:pt idx="3023">
                  <c:v>3.3142427500252287</c:v>
                </c:pt>
                <c:pt idx="3024">
                  <c:v>3.314342297629175</c:v>
                </c:pt>
                <c:pt idx="3025">
                  <c:v>3.2858713474396466</c:v>
                </c:pt>
                <c:pt idx="3026">
                  <c:v>3.2789568927894512</c:v>
                </c:pt>
                <c:pt idx="3027">
                  <c:v>3.3146473551336388</c:v>
                </c:pt>
                <c:pt idx="3028">
                  <c:v>3.1985877022659466</c:v>
                </c:pt>
                <c:pt idx="3029">
                  <c:v>3.2051712486471877</c:v>
                </c:pt>
                <c:pt idx="3030">
                  <c:v>3.5148175003066422</c:v>
                </c:pt>
                <c:pt idx="3031">
                  <c:v>3.3223231460597131</c:v>
                </c:pt>
                <c:pt idx="3032">
                  <c:v>3.2795625119054357</c:v>
                </c:pt>
                <c:pt idx="3033">
                  <c:v>3.3298502568146957</c:v>
                </c:pt>
                <c:pt idx="3034">
                  <c:v>3.3009636083805183</c:v>
                </c:pt>
                <c:pt idx="3035">
                  <c:v>3.2591046256265215</c:v>
                </c:pt>
                <c:pt idx="3036">
                  <c:v>3.2058695838185516</c:v>
                </c:pt>
                <c:pt idx="3037">
                  <c:v>3.1491894235845472</c:v>
                </c:pt>
                <c:pt idx="3038">
                  <c:v>3.2060979370998832</c:v>
                </c:pt>
                <c:pt idx="3039">
                  <c:v>3.2803089032913539</c:v>
                </c:pt>
                <c:pt idx="3040">
                  <c:v>3.161865114564089</c:v>
                </c:pt>
                <c:pt idx="3041">
                  <c:v>3.4311736943301647</c:v>
                </c:pt>
                <c:pt idx="3042">
                  <c:v>3.2736484324783794</c:v>
                </c:pt>
                <c:pt idx="3043">
                  <c:v>3.3915236382616589</c:v>
                </c:pt>
                <c:pt idx="3044">
                  <c:v>3.3761130361846465</c:v>
                </c:pt>
                <c:pt idx="3045">
                  <c:v>3.4479440393225067</c:v>
                </c:pt>
                <c:pt idx="3046">
                  <c:v>3.3996389058208427</c:v>
                </c:pt>
                <c:pt idx="3047">
                  <c:v>3.3687229303371393</c:v>
                </c:pt>
                <c:pt idx="3048">
                  <c:v>3.2604186950582776</c:v>
                </c:pt>
                <c:pt idx="3049">
                  <c:v>3.3024836449504309</c:v>
                </c:pt>
                <c:pt idx="3050">
                  <c:v>3.4567206637532251</c:v>
                </c:pt>
                <c:pt idx="3051">
                  <c:v>3.3390347294129246</c:v>
                </c:pt>
                <c:pt idx="3052">
                  <c:v>3.4002138119054304</c:v>
                </c:pt>
                <c:pt idx="3053">
                  <c:v>3.408209601997902</c:v>
                </c:pt>
                <c:pt idx="3054">
                  <c:v>3.2678620332635546</c:v>
                </c:pt>
                <c:pt idx="3055">
                  <c:v>3.432499873446393</c:v>
                </c:pt>
                <c:pt idx="3056">
                  <c:v>3.4084929416148291</c:v>
                </c:pt>
                <c:pt idx="3057">
                  <c:v>3.3620678332040881</c:v>
                </c:pt>
                <c:pt idx="3058">
                  <c:v>3.5909848984647765</c:v>
                </c:pt>
                <c:pt idx="3059">
                  <c:v>3.4410119043745766</c:v>
                </c:pt>
                <c:pt idx="3060">
                  <c:v>3.4168090634181469</c:v>
                </c:pt>
                <c:pt idx="3061">
                  <c:v>3.2823809338301664</c:v>
                </c:pt>
                <c:pt idx="3062">
                  <c:v>3.4011297496619712</c:v>
                </c:pt>
                <c:pt idx="3063">
                  <c:v>3.535866420851725</c:v>
                </c:pt>
                <c:pt idx="3064">
                  <c:v>3.3702934097922457</c:v>
                </c:pt>
                <c:pt idx="3065">
                  <c:v>3.4748915901866382</c:v>
                </c:pt>
                <c:pt idx="3066">
                  <c:v>3.5916906206234307</c:v>
                </c:pt>
                <c:pt idx="3067">
                  <c:v>3.6306030109852703</c:v>
                </c:pt>
                <c:pt idx="3068">
                  <c:v>3.4255310123312817</c:v>
                </c:pt>
                <c:pt idx="3069">
                  <c:v>3.5096960110710245</c:v>
                </c:pt>
                <c:pt idx="3070">
                  <c:v>3.5097779050517657</c:v>
                </c:pt>
                <c:pt idx="3071">
                  <c:v>3.3188217676181808</c:v>
                </c:pt>
                <c:pt idx="3072">
                  <c:v>3.3786343518919431</c:v>
                </c:pt>
                <c:pt idx="3073">
                  <c:v>3.3409909529889954</c:v>
                </c:pt>
                <c:pt idx="3074">
                  <c:v>3.5101491304469103</c:v>
                </c:pt>
                <c:pt idx="3075">
                  <c:v>3.4022516429114371</c:v>
                </c:pt>
                <c:pt idx="3076">
                  <c:v>3.394500344598149</c:v>
                </c:pt>
                <c:pt idx="3077">
                  <c:v>3.4263380604006852</c:v>
                </c:pt>
                <c:pt idx="3078">
                  <c:v>3.4183955986515269</c:v>
                </c:pt>
                <c:pt idx="3079">
                  <c:v>3.4593037070494503</c:v>
                </c:pt>
                <c:pt idx="3080">
                  <c:v>3.3716921240305786</c:v>
                </c:pt>
                <c:pt idx="3081">
                  <c:v>3.2633875755650172</c:v>
                </c:pt>
                <c:pt idx="3082">
                  <c:v>3.2431547692466411</c:v>
                </c:pt>
                <c:pt idx="3083">
                  <c:v>3.5022514402307792</c:v>
                </c:pt>
                <c:pt idx="3084">
                  <c:v>3.1721245291194187</c:v>
                </c:pt>
                <c:pt idx="3085">
                  <c:v>3.3953598840554093</c:v>
                </c:pt>
                <c:pt idx="3086">
                  <c:v>3.2435506902019426</c:v>
                </c:pt>
                <c:pt idx="3087">
                  <c:v>3.3423190202614106</c:v>
                </c:pt>
                <c:pt idx="3088">
                  <c:v>3.3060517518950485</c:v>
                </c:pt>
                <c:pt idx="3089">
                  <c:v>3.0830336412943442</c:v>
                </c:pt>
                <c:pt idx="3090">
                  <c:v>3.0774617775133644</c:v>
                </c:pt>
                <c:pt idx="3091">
                  <c:v>3.22417420732768</c:v>
                </c:pt>
                <c:pt idx="3092">
                  <c:v>3.1792644571703326</c:v>
                </c:pt>
                <c:pt idx="3093">
                  <c:v>3.1920353536126567</c:v>
                </c:pt>
                <c:pt idx="3094">
                  <c:v>3.0893505385644682</c:v>
                </c:pt>
                <c:pt idx="3095">
                  <c:v>3.1305316648610209</c:v>
                </c:pt>
                <c:pt idx="3096">
                  <c:v>3.3213706299475225</c:v>
                </c:pt>
                <c:pt idx="3097">
                  <c:v>3.0782663727652677</c:v>
                </c:pt>
                <c:pt idx="3098">
                  <c:v>3.2054362669227769</c:v>
                </c:pt>
                <c:pt idx="3099">
                  <c:v>3.2450217572897526</c:v>
                </c:pt>
                <c:pt idx="3100">
                  <c:v>3.2317963548814581</c:v>
                </c:pt>
                <c:pt idx="3101">
                  <c:v>3.2057620401932212</c:v>
                </c:pt>
                <c:pt idx="3102">
                  <c:v>3.2453475104693337</c:v>
                </c:pt>
                <c:pt idx="3103">
                  <c:v>3.155660268281292</c:v>
                </c:pt>
                <c:pt idx="3104">
                  <c:v>3.3007514885527494</c:v>
                </c:pt>
                <c:pt idx="3105">
                  <c:v>3.3008524037010352</c:v>
                </c:pt>
                <c:pt idx="3106">
                  <c:v>3.1198344996491025</c:v>
                </c:pt>
                <c:pt idx="3107">
                  <c:v>3.1499841235016626</c:v>
                </c:pt>
                <c:pt idx="3108">
                  <c:v>3.2001061350891766</c:v>
                </c:pt>
                <c:pt idx="3109">
                  <c:v>3.2528557302036867</c:v>
                </c:pt>
                <c:pt idx="3110">
                  <c:v>3.3229130020713016</c:v>
                </c:pt>
                <c:pt idx="3111">
                  <c:v>3.3302837345795187</c:v>
                </c:pt>
                <c:pt idx="3112">
                  <c:v>3.2464249129936529</c:v>
                </c:pt>
                <c:pt idx="3113">
                  <c:v>3.3676636766224788</c:v>
                </c:pt>
                <c:pt idx="3114">
                  <c:v>3.3602115552200913</c:v>
                </c:pt>
                <c:pt idx="3115">
                  <c:v>3.4064643841609623</c:v>
                </c:pt>
                <c:pt idx="3116">
                  <c:v>3.323496424541998</c:v>
                </c:pt>
                <c:pt idx="3117">
                  <c:v>3.3604960229636012</c:v>
                </c:pt>
                <c:pt idx="3118">
                  <c:v>3.1947115447227317</c:v>
                </c:pt>
                <c:pt idx="3119">
                  <c:v>3.2404292406044704</c:v>
                </c:pt>
                <c:pt idx="3120">
                  <c:v>3.3836229682988228</c:v>
                </c:pt>
                <c:pt idx="3121">
                  <c:v>3.267655102698761</c:v>
                </c:pt>
                <c:pt idx="3122">
                  <c:v>3.1637811132418143</c:v>
                </c:pt>
                <c:pt idx="3123">
                  <c:v>3.3242223317938189</c:v>
                </c:pt>
                <c:pt idx="3124">
                  <c:v>3.2409478519087282</c:v>
                </c:pt>
                <c:pt idx="3125">
                  <c:v>3.3317000546860491</c:v>
                </c:pt>
                <c:pt idx="3126">
                  <c:v>3.2750507751415916</c:v>
                </c:pt>
                <c:pt idx="3127">
                  <c:v>3.2682821470767989</c:v>
                </c:pt>
                <c:pt idx="3128">
                  <c:v>3.3393309628398131</c:v>
                </c:pt>
                <c:pt idx="3129">
                  <c:v>3.208671375060633</c:v>
                </c:pt>
                <c:pt idx="3130">
                  <c:v>3.1896142312439109</c:v>
                </c:pt>
                <c:pt idx="3131">
                  <c:v>3.2824987334283673</c:v>
                </c:pt>
                <c:pt idx="3132">
                  <c:v>3.3251568246405898</c:v>
                </c:pt>
                <c:pt idx="3133">
                  <c:v>3.2620828115461626</c:v>
                </c:pt>
                <c:pt idx="3134">
                  <c:v>3.2621876890728188</c:v>
                </c:pt>
                <c:pt idx="3135">
                  <c:v>3.1528708412681477</c:v>
                </c:pt>
                <c:pt idx="3136">
                  <c:v>3.0938060818898636</c:v>
                </c:pt>
                <c:pt idx="3137">
                  <c:v>3.1592274348558571</c:v>
                </c:pt>
                <c:pt idx="3138">
                  <c:v>3.2424493072025533</c:v>
                </c:pt>
                <c:pt idx="3139">
                  <c:v>3.3115420054626012</c:v>
                </c:pt>
                <c:pt idx="3140">
                  <c:v>3.2765540671617979</c:v>
                </c:pt>
                <c:pt idx="3141">
                  <c:v>3.4013488011145543</c:v>
                </c:pt>
                <c:pt idx="3142">
                  <c:v>3.223050206860222</c:v>
                </c:pt>
                <c:pt idx="3143">
                  <c:v>3.3048287373447818</c:v>
                </c:pt>
                <c:pt idx="3144">
                  <c:v>3.4094920535399349</c:v>
                </c:pt>
                <c:pt idx="3145">
                  <c:v>3.2431507357703322</c:v>
                </c:pt>
                <c:pt idx="3146">
                  <c:v>3.1849951220793735</c:v>
                </c:pt>
                <c:pt idx="3147">
                  <c:v>3.2105846421015003</c:v>
                </c:pt>
                <c:pt idx="3148">
                  <c:v>3.2042648838111933</c:v>
                </c:pt>
                <c:pt idx="3149">
                  <c:v>3.3866790417786476</c:v>
                </c:pt>
                <c:pt idx="3150">
                  <c:v>3.4751747570911284</c:v>
                </c:pt>
                <c:pt idx="3151">
                  <c:v>3.1668172868307845</c:v>
                </c:pt>
                <c:pt idx="3152">
                  <c:v>3.2916708194980142</c:v>
                </c:pt>
                <c:pt idx="3153">
                  <c:v>3.3346320719926585</c:v>
                </c:pt>
                <c:pt idx="3154">
                  <c:v>3.291870180707777</c:v>
                </c:pt>
                <c:pt idx="3155">
                  <c:v>3.1734250585846402</c:v>
                </c:pt>
                <c:pt idx="3156">
                  <c:v>3.306169898525785</c:v>
                </c:pt>
                <c:pt idx="3157">
                  <c:v>3.2444012539095706</c:v>
                </c:pt>
                <c:pt idx="3158">
                  <c:v>3.1675555002469666</c:v>
                </c:pt>
                <c:pt idx="3159">
                  <c:v>3.3724438384873503</c:v>
                </c:pt>
                <c:pt idx="3160">
                  <c:v>3.2717430194734898</c:v>
                </c:pt>
                <c:pt idx="3161">
                  <c:v>3.3354661852672907</c:v>
                </c:pt>
                <c:pt idx="3162">
                  <c:v>3.2516067980703025</c:v>
                </c:pt>
                <c:pt idx="3163">
                  <c:v>3.4036138827336071</c:v>
                </c:pt>
                <c:pt idx="3164">
                  <c:v>3.2999180861073243</c:v>
                </c:pt>
                <c:pt idx="3165">
                  <c:v>3.2722423471737119</c:v>
                </c:pt>
                <c:pt idx="3166">
                  <c:v>3.3286934255048912</c:v>
                </c:pt>
                <c:pt idx="3167">
                  <c:v>3.3433889098027572</c:v>
                </c:pt>
                <c:pt idx="3168">
                  <c:v>3.300317694642974</c:v>
                </c:pt>
                <c:pt idx="3169">
                  <c:v>3.2934017731790526</c:v>
                </c:pt>
                <c:pt idx="3170">
                  <c:v>3.351067586071899</c:v>
                </c:pt>
                <c:pt idx="3171">
                  <c:v>3.2130274099194684</c:v>
                </c:pt>
                <c:pt idx="3172">
                  <c:v>3.2261233343041722</c:v>
                </c:pt>
                <c:pt idx="3173">
                  <c:v>3.1629268746169088</c:v>
                </c:pt>
                <c:pt idx="3174">
                  <c:v>3.2731741852524125</c:v>
                </c:pt>
                <c:pt idx="3175">
                  <c:v>3.1754908213764668</c:v>
                </c:pt>
                <c:pt idx="3176">
                  <c:v>3.0979634837357963</c:v>
                </c:pt>
                <c:pt idx="3177">
                  <c:v>3.1757287673691321</c:v>
                </c:pt>
                <c:pt idx="3178">
                  <c:v>3.2943900562880986</c:v>
                </c:pt>
                <c:pt idx="3179">
                  <c:v>3.1759447031003503</c:v>
                </c:pt>
                <c:pt idx="3180">
                  <c:v>3.2807182174674483</c:v>
                </c:pt>
                <c:pt idx="3181">
                  <c:v>3.2469231565916847</c:v>
                </c:pt>
                <c:pt idx="3182">
                  <c:v>3.2604512396848282</c:v>
                </c:pt>
                <c:pt idx="3183">
                  <c:v>3.3599188292634001</c:v>
                </c:pt>
                <c:pt idx="3184">
                  <c:v>3.2539180681484918</c:v>
                </c:pt>
                <c:pt idx="3185">
                  <c:v>3.274361371858403</c:v>
                </c:pt>
                <c:pt idx="3186">
                  <c:v>3.2676397085101394</c:v>
                </c:pt>
                <c:pt idx="3187">
                  <c:v>3.3236969744114764</c:v>
                </c:pt>
                <c:pt idx="3188">
                  <c:v>3.3237955859857138</c:v>
                </c:pt>
                <c:pt idx="3189">
                  <c:v>3.3457111091974912</c:v>
                </c:pt>
                <c:pt idx="3190">
                  <c:v>3.2022315474211061</c:v>
                </c:pt>
                <c:pt idx="3191">
                  <c:v>3.3027510037275505</c:v>
                </c:pt>
                <c:pt idx="3192">
                  <c:v>3.3170349155524272</c:v>
                </c:pt>
                <c:pt idx="3193">
                  <c:v>3.1961943432945956</c:v>
                </c:pt>
                <c:pt idx="3194">
                  <c:v>3.3244139876387644</c:v>
                </c:pt>
                <c:pt idx="3195">
                  <c:v>3.3102279884312455</c:v>
                </c:pt>
                <c:pt idx="3196">
                  <c:v>3.2618805177460026</c:v>
                </c:pt>
                <c:pt idx="3197">
                  <c:v>3.376384428151046</c:v>
                </c:pt>
                <c:pt idx="3198">
                  <c:v>3.2620800465124535</c:v>
                </c:pt>
                <c:pt idx="3199">
                  <c:v>3.2031566889664225</c:v>
                </c:pt>
                <c:pt idx="3200">
                  <c:v>3.2422296494272183</c:v>
                </c:pt>
                <c:pt idx="3201">
                  <c:v>3.3543303501550579</c:v>
                </c:pt>
                <c:pt idx="3202">
                  <c:v>3.4556705109537984</c:v>
                </c:pt>
                <c:pt idx="3203">
                  <c:v>3.2830605272894426</c:v>
                </c:pt>
                <c:pt idx="3204">
                  <c:v>3.2831632277549212</c:v>
                </c:pt>
                <c:pt idx="3205">
                  <c:v>3.3327410182036412</c:v>
                </c:pt>
                <c:pt idx="3206">
                  <c:v>3.2561539062132905</c:v>
                </c:pt>
                <c:pt idx="3207">
                  <c:v>3.2363273194061004</c:v>
                </c:pt>
                <c:pt idx="3208">
                  <c:v>3.3851032608303204</c:v>
                </c:pt>
                <c:pt idx="3209">
                  <c:v>3.1728189312390169</c:v>
                </c:pt>
                <c:pt idx="3210">
                  <c:v>3.3626703173664261</c:v>
                </c:pt>
                <c:pt idx="3211">
                  <c:v>3.5070020324001283</c:v>
                </c:pt>
                <c:pt idx="3212">
                  <c:v>3.1669573782818761</c:v>
                </c:pt>
                <c:pt idx="3213">
                  <c:v>3.2979641376707933</c:v>
                </c:pt>
                <c:pt idx="3214">
                  <c:v>3.2436357754797096</c:v>
                </c:pt>
                <c:pt idx="3215">
                  <c:v>3.3410316093365897</c:v>
                </c:pt>
                <c:pt idx="3216">
                  <c:v>3.1673776425550417</c:v>
                </c:pt>
                <c:pt idx="3217">
                  <c:v>3.1674929401377554</c:v>
                </c:pt>
                <c:pt idx="3218">
                  <c:v>3.3196997344592694</c:v>
                </c:pt>
                <c:pt idx="3219">
                  <c:v>3.1197995247360679</c:v>
                </c:pt>
                <c:pt idx="3220">
                  <c:v>3.0466574302641405</c:v>
                </c:pt>
                <c:pt idx="3221">
                  <c:v>3.2378201900796917</c:v>
                </c:pt>
                <c:pt idx="3222">
                  <c:v>3.3789920427827047</c:v>
                </c:pt>
                <c:pt idx="3223">
                  <c:v>3.4020727470052563</c:v>
                </c:pt>
                <c:pt idx="3224">
                  <c:v>3.2447120439815529</c:v>
                </c:pt>
                <c:pt idx="3225">
                  <c:v>3.4178945494447524</c:v>
                </c:pt>
                <c:pt idx="3226">
                  <c:v>3.2383085266803362</c:v>
                </c:pt>
                <c:pt idx="3227">
                  <c:v>3.2516597410339103</c:v>
                </c:pt>
                <c:pt idx="3228">
                  <c:v>3.4340696093046001</c:v>
                </c:pt>
                <c:pt idx="3229">
                  <c:v>3.3949407348434266</c:v>
                </c:pt>
                <c:pt idx="3230">
                  <c:v>3.1999917633203423</c:v>
                </c:pt>
                <c:pt idx="3231">
                  <c:v>3.1447109353327893</c:v>
                </c:pt>
                <c:pt idx="3232">
                  <c:v>3.2389315724488075</c:v>
                </c:pt>
                <c:pt idx="3233">
                  <c:v>3.2589709999212726</c:v>
                </c:pt>
                <c:pt idx="3234">
                  <c:v>3.2794137704355202</c:v>
                </c:pt>
                <c:pt idx="3235">
                  <c:v>3.2458471608335708</c:v>
                </c:pt>
                <c:pt idx="3236">
                  <c:v>3.2327970849624958</c:v>
                </c:pt>
                <c:pt idx="3237">
                  <c:v>3.1695998548695195</c:v>
                </c:pt>
                <c:pt idx="3238">
                  <c:v>3.1820593210060504</c:v>
                </c:pt>
                <c:pt idx="3239">
                  <c:v>3.2331337313323081</c:v>
                </c:pt>
                <c:pt idx="3240">
                  <c:v>3.1456956812930077</c:v>
                </c:pt>
                <c:pt idx="3241">
                  <c:v>3.2012059307607417</c:v>
                </c:pt>
                <c:pt idx="3242">
                  <c:v>3.2334709755756128</c:v>
                </c:pt>
                <c:pt idx="3243">
                  <c:v>3.3223652236021848</c:v>
                </c:pt>
                <c:pt idx="3244">
                  <c:v>3.1581785461951011</c:v>
                </c:pt>
                <c:pt idx="3245">
                  <c:v>3.146247980981252</c:v>
                </c:pt>
                <c:pt idx="3246">
                  <c:v>3.1644910071734107</c:v>
                </c:pt>
                <c:pt idx="3247">
                  <c:v>3.1054248139192939</c:v>
                </c:pt>
                <c:pt idx="3248">
                  <c:v>3.1894190896454813</c:v>
                </c:pt>
                <c:pt idx="3249">
                  <c:v>3.5025014428616403</c:v>
                </c:pt>
                <c:pt idx="3250">
                  <c:v>3.2475019729670058</c:v>
                </c:pt>
                <c:pt idx="3251">
                  <c:v>3.3896768103902648</c:v>
                </c:pt>
                <c:pt idx="3252">
                  <c:v>3.4858344961363534</c:v>
                </c:pt>
                <c:pt idx="3253">
                  <c:v>3.228113899647838</c:v>
                </c:pt>
                <c:pt idx="3254">
                  <c:v>3.1900054177404198</c:v>
                </c:pt>
                <c:pt idx="3255">
                  <c:v>3.2090440271244782</c:v>
                </c:pt>
                <c:pt idx="3256">
                  <c:v>3.2028060936963709</c:v>
                </c:pt>
                <c:pt idx="3257">
                  <c:v>3.445206897339157</c:v>
                </c:pt>
                <c:pt idx="3258">
                  <c:v>3.2751594019665773</c:v>
                </c:pt>
                <c:pt idx="3259">
                  <c:v>3.2094567399348888</c:v>
                </c:pt>
                <c:pt idx="3260">
                  <c:v>3.3029586023810458</c:v>
                </c:pt>
                <c:pt idx="3261">
                  <c:v>3.3906981386121058</c:v>
                </c:pt>
                <c:pt idx="3262">
                  <c:v>3.2487219244080308</c:v>
                </c:pt>
                <c:pt idx="3263">
                  <c:v>3.136222003763629</c:v>
                </c:pt>
                <c:pt idx="3264">
                  <c:v>3.2826168535728923</c:v>
                </c:pt>
                <c:pt idx="3265">
                  <c:v>3.3987805115377481</c:v>
                </c:pt>
                <c:pt idx="3266">
                  <c:v>3.3760594230545289</c:v>
                </c:pt>
                <c:pt idx="3267">
                  <c:v>3.1727730382223642</c:v>
                </c:pt>
                <c:pt idx="3268">
                  <c:v>3.090498029737895</c:v>
                </c:pt>
                <c:pt idx="3269">
                  <c:v>3.2969357583329475</c:v>
                </c:pt>
                <c:pt idx="3270">
                  <c:v>3.3764934783541376</c:v>
                </c:pt>
                <c:pt idx="3271">
                  <c:v>3.318181882296301</c:v>
                </c:pt>
                <c:pt idx="3272">
                  <c:v>3.0685720253640025</c:v>
                </c:pt>
                <c:pt idx="3273">
                  <c:v>3.0910437793554673</c:v>
                </c:pt>
                <c:pt idx="3274">
                  <c:v>3.2836895366436694</c:v>
                </c:pt>
                <c:pt idx="3275">
                  <c:v>3.161466676289407</c:v>
                </c:pt>
                <c:pt idx="3276">
                  <c:v>3.3116849050969215</c:v>
                </c:pt>
                <c:pt idx="3277">
                  <c:v>3.173876323124214</c:v>
                </c:pt>
                <c:pt idx="3278">
                  <c:v>3.1086935025944227</c:v>
                </c:pt>
                <c:pt idx="3279">
                  <c:v>3.2439750862379135</c:v>
                </c:pt>
                <c:pt idx="3280">
                  <c:v>3.3051114476433541</c:v>
                </c:pt>
                <c:pt idx="3281">
                  <c:v>3.2054720427955878</c:v>
                </c:pt>
                <c:pt idx="3282">
                  <c:v>3.1206934182435146</c:v>
                </c:pt>
                <c:pt idx="3283">
                  <c:v>3.1503114463437281</c:v>
                </c:pt>
                <c:pt idx="3284">
                  <c:v>3.0266909544912592</c:v>
                </c:pt>
                <c:pt idx="3285">
                  <c:v>3.0867793533428123</c:v>
                </c:pt>
                <c:pt idx="3286">
                  <c:v>3.2382324054661704</c:v>
                </c:pt>
                <c:pt idx="3287">
                  <c:v>3.0870117319075123</c:v>
                </c:pt>
                <c:pt idx="3288">
                  <c:v>3.2319508196304354</c:v>
                </c:pt>
                <c:pt idx="3289">
                  <c:v>3.4091815185702741</c:v>
                </c:pt>
                <c:pt idx="3290">
                  <c:v>3.4092722366332917</c:v>
                </c:pt>
                <c:pt idx="3291">
                  <c:v>3.1693331144668471</c:v>
                </c:pt>
                <c:pt idx="3292">
                  <c:v>3.3205386509226527</c:v>
                </c:pt>
                <c:pt idx="3293">
                  <c:v>3.2926664535820152</c:v>
                </c:pt>
                <c:pt idx="3294">
                  <c:v>3.2858959944700552</c:v>
                </c:pt>
                <c:pt idx="3295">
                  <c:v>3.1820199130244333</c:v>
                </c:pt>
                <c:pt idx="3296">
                  <c:v>3.3793604829237762</c:v>
                </c:pt>
                <c:pt idx="3297">
                  <c:v>3.4740038692899766</c:v>
                </c:pt>
                <c:pt idx="3298">
                  <c:v>3.4991925483950648</c:v>
                </c:pt>
                <c:pt idx="3299">
                  <c:v>3.093851505988451</c:v>
                </c:pt>
                <c:pt idx="3300">
                  <c:v>3.2661593943597693</c:v>
                </c:pt>
                <c:pt idx="3301">
                  <c:v>3.2076214269195571</c:v>
                </c:pt>
                <c:pt idx="3302">
                  <c:v>3.3074721246920817</c:v>
                </c:pt>
                <c:pt idx="3303">
                  <c:v>3.3359401812568259</c:v>
                </c:pt>
                <c:pt idx="3304">
                  <c:v>3.2598839979542671</c:v>
                </c:pt>
                <c:pt idx="3305">
                  <c:v>3.1586477726848998</c:v>
                </c:pt>
                <c:pt idx="3306">
                  <c:v>3.2468615296276035</c:v>
                </c:pt>
                <c:pt idx="3307">
                  <c:v>3.1060786745902096</c:v>
                </c:pt>
                <c:pt idx="3308">
                  <c:v>3.1470184062936584</c:v>
                </c:pt>
                <c:pt idx="3309">
                  <c:v>3.3152547277092674</c:v>
                </c:pt>
                <c:pt idx="3310">
                  <c:v>3.1295379840966233</c:v>
                </c:pt>
                <c:pt idx="3311">
                  <c:v>3.3154739180121475</c:v>
                </c:pt>
                <c:pt idx="3312">
                  <c:v>3.1415205894774907</c:v>
                </c:pt>
                <c:pt idx="3313">
                  <c:v>3.1182488905084425</c:v>
                </c:pt>
                <c:pt idx="3314">
                  <c:v>3.1536635074789166</c:v>
                </c:pt>
                <c:pt idx="3315">
                  <c:v>3.3089127792345296</c:v>
                </c:pt>
                <c:pt idx="3316">
                  <c:v>3.1904657208175542</c:v>
                </c:pt>
                <c:pt idx="3317">
                  <c:v>3.2415392301195376</c:v>
                </c:pt>
                <c:pt idx="3318">
                  <c:v>3.3162494518356862</c:v>
                </c:pt>
                <c:pt idx="3319">
                  <c:v>3.2817468430351235</c:v>
                </c:pt>
                <c:pt idx="3320">
                  <c:v>3.2550051522243977</c:v>
                </c:pt>
                <c:pt idx="3321">
                  <c:v>3.2419541261153038</c:v>
                </c:pt>
                <c:pt idx="3322">
                  <c:v>3.3821359077490953</c:v>
                </c:pt>
                <c:pt idx="3323">
                  <c:v>3.2163490244595265</c:v>
                </c:pt>
                <c:pt idx="3324">
                  <c:v>3.2488205978310338</c:v>
                </c:pt>
                <c:pt idx="3325">
                  <c:v>3.2165650867362165</c:v>
                </c:pt>
                <c:pt idx="3326">
                  <c:v>3.2824810758540348</c:v>
                </c:pt>
                <c:pt idx="3327">
                  <c:v>3.4209729456352975</c:v>
                </c:pt>
                <c:pt idx="3328">
                  <c:v>3.436809307108962</c:v>
                </c:pt>
                <c:pt idx="3329">
                  <c:v>3.1794549371365859</c:v>
                </c:pt>
                <c:pt idx="3330">
                  <c:v>3.2428741394311191</c:v>
                </c:pt>
                <c:pt idx="3331">
                  <c:v>3.3607522080509797</c:v>
                </c:pt>
                <c:pt idx="3332">
                  <c:v>3.3247457237950964</c:v>
                </c:pt>
                <c:pt idx="3333">
                  <c:v>3.2431745804415275</c:v>
                </c:pt>
                <c:pt idx="3334">
                  <c:v>3.1985504555659703</c:v>
                </c:pt>
                <c:pt idx="3335">
                  <c:v>3.2304074697609502</c:v>
                </c:pt>
                <c:pt idx="3336">
                  <c:v>3.3539472911314987</c:v>
                </c:pt>
                <c:pt idx="3337">
                  <c:v>3.3687477146418705</c:v>
                </c:pt>
                <c:pt idx="3338">
                  <c:v>3.2568480953227796</c:v>
                </c:pt>
                <c:pt idx="3339">
                  <c:v>3.1682976603912922</c:v>
                </c:pt>
                <c:pt idx="3340">
                  <c:v>3.1991810580598701</c:v>
                </c:pt>
                <c:pt idx="3341">
                  <c:v>3.1624829421322276</c:v>
                </c:pt>
                <c:pt idx="3342">
                  <c:v>3.3117258849645568</c:v>
                </c:pt>
                <c:pt idx="3343">
                  <c:v>3.2707281948661935</c:v>
                </c:pt>
                <c:pt idx="3344">
                  <c:v>3.1749225144231015</c:v>
                </c:pt>
                <c:pt idx="3345">
                  <c:v>3.3622289524447631</c:v>
                </c:pt>
                <c:pt idx="3346">
                  <c:v>3.1690534867667086</c:v>
                </c:pt>
                <c:pt idx="3347">
                  <c:v>3.2125141360709102</c:v>
                </c:pt>
                <c:pt idx="3348">
                  <c:v>3.2645785108072651</c:v>
                </c:pt>
                <c:pt idx="3349">
                  <c:v>3.0991875094586683</c:v>
                </c:pt>
                <c:pt idx="3350">
                  <c:v>3.2918324342590397</c:v>
                </c:pt>
                <c:pt idx="3351">
                  <c:v>3.0715592731178094</c:v>
                </c:pt>
                <c:pt idx="3352">
                  <c:v>3.0607585067308647</c:v>
                </c:pt>
                <c:pt idx="3353">
                  <c:v>3.2132093519917424</c:v>
                </c:pt>
                <c:pt idx="3354">
                  <c:v>3.265273645283628</c:v>
                </c:pt>
                <c:pt idx="3355">
                  <c:v>3.2325918504841433</c:v>
                </c:pt>
                <c:pt idx="3356">
                  <c:v>3.2856868222272517</c:v>
                </c:pt>
                <c:pt idx="3357">
                  <c:v>3.1824827876397808</c:v>
                </c:pt>
                <c:pt idx="3358">
                  <c:v>3.2791238308542194</c:v>
                </c:pt>
                <c:pt idx="3359">
                  <c:v>3.1174020229813699</c:v>
                </c:pt>
                <c:pt idx="3360">
                  <c:v>3.2793481468810755</c:v>
                </c:pt>
                <c:pt idx="3361">
                  <c:v>3.2593857560223816</c:v>
                </c:pt>
                <c:pt idx="3362">
                  <c:v>3.1647934052793918</c:v>
                </c:pt>
                <c:pt idx="3363">
                  <c:v>3.1649089984994943</c:v>
                </c:pt>
                <c:pt idx="3364">
                  <c:v>3.5407777140190442</c:v>
                </c:pt>
                <c:pt idx="3365">
                  <c:v>3.2208396677767306</c:v>
                </c:pt>
                <c:pt idx="3366">
                  <c:v>3.2273380574165813</c:v>
                </c:pt>
                <c:pt idx="3367">
                  <c:v>3.1356495363050154</c:v>
                </c:pt>
                <c:pt idx="3368">
                  <c:v>3.3946030373787832</c:v>
                </c:pt>
                <c:pt idx="3369">
                  <c:v>3.2086114077844865</c:v>
                </c:pt>
                <c:pt idx="3370">
                  <c:v>3.3649553586137024</c:v>
                </c:pt>
                <c:pt idx="3371">
                  <c:v>3.4101662448236221</c:v>
                </c:pt>
                <c:pt idx="3372">
                  <c:v>3.3149555515931213</c:v>
                </c:pt>
                <c:pt idx="3373">
                  <c:v>3.2806908800882497</c:v>
                </c:pt>
                <c:pt idx="3374">
                  <c:v>3.2875727983485827</c:v>
                </c:pt>
                <c:pt idx="3375">
                  <c:v>3.2876750394390921</c:v>
                </c:pt>
                <c:pt idx="3376">
                  <c:v>3.2156224699180016</c:v>
                </c:pt>
                <c:pt idx="3377">
                  <c:v>3.2743748012998033</c:v>
                </c:pt>
                <c:pt idx="3378">
                  <c:v>3.2350037580958495</c:v>
                </c:pt>
              </c:numCache>
            </c:numRef>
          </c:xVal>
          <c:yVal>
            <c:numRef>
              <c:f>BTC!$Y$27:$Y$3405</c:f>
              <c:numCache>
                <c:formatCode>General</c:formatCode>
                <c:ptCount val="3379"/>
                <c:pt idx="0">
                  <c:v>-6.1756403509376021</c:v>
                </c:pt>
                <c:pt idx="1">
                  <c:v>-9.6103929928244689</c:v>
                </c:pt>
                <c:pt idx="2">
                  <c:v>-6.0398696891153074</c:v>
                </c:pt>
                <c:pt idx="3">
                  <c:v>-4.2905824772776811</c:v>
                </c:pt>
                <c:pt idx="4">
                  <c:v>-3.483188008254297</c:v>
                </c:pt>
                <c:pt idx="5">
                  <c:v>-3.2238891769122446</c:v>
                </c:pt>
                <c:pt idx="6">
                  <c:v>-3.880689946581132</c:v>
                </c:pt>
                <c:pt idx="7">
                  <c:v>-3.6967941236375772</c:v>
                </c:pt>
                <c:pt idx="8">
                  <c:v>-2.7108193193971566</c:v>
                </c:pt>
                <c:pt idx="9">
                  <c:v>-0.77471166749167075</c:v>
                </c:pt>
                <c:pt idx="10">
                  <c:v>-1.4888569231319888</c:v>
                </c:pt>
                <c:pt idx="11">
                  <c:v>-1.5149570178176859</c:v>
                </c:pt>
                <c:pt idx="12">
                  <c:v>-1.4604663473989241</c:v>
                </c:pt>
                <c:pt idx="13">
                  <c:v>-0.93665244307478623</c:v>
                </c:pt>
                <c:pt idx="14">
                  <c:v>-1.818647715116315</c:v>
                </c:pt>
                <c:pt idx="15">
                  <c:v>-1.4465503381308871</c:v>
                </c:pt>
                <c:pt idx="16">
                  <c:v>-1.6507165384328601</c:v>
                </c:pt>
                <c:pt idx="17">
                  <c:v>-1.0273918113442555</c:v>
                </c:pt>
                <c:pt idx="18">
                  <c:v>-0.7549080624751614</c:v>
                </c:pt>
                <c:pt idx="19">
                  <c:v>-2.0591980775400902</c:v>
                </c:pt>
                <c:pt idx="20">
                  <c:v>-2.2119174912462345</c:v>
                </c:pt>
                <c:pt idx="21">
                  <c:v>-1.6097372233361753</c:v>
                </c:pt>
                <c:pt idx="22">
                  <c:v>-1.6551907081064634</c:v>
                </c:pt>
                <c:pt idx="23">
                  <c:v>-1.2335144257828521</c:v>
                </c:pt>
                <c:pt idx="24">
                  <c:v>-0.76641243098729994</c:v>
                </c:pt>
                <c:pt idx="25">
                  <c:v>-0.74909890124385292</c:v>
                </c:pt>
                <c:pt idx="26">
                  <c:v>-0.98255524907877145</c:v>
                </c:pt>
                <c:pt idx="27">
                  <c:v>-0.80203129121109384</c:v>
                </c:pt>
                <c:pt idx="28">
                  <c:v>-1.1250158059343942</c:v>
                </c:pt>
                <c:pt idx="29">
                  <c:v>-2.5091050306484437</c:v>
                </c:pt>
                <c:pt idx="30">
                  <c:v>-2.3717843583984326</c:v>
                </c:pt>
                <c:pt idx="31">
                  <c:v>-1.4656767028366371</c:v>
                </c:pt>
                <c:pt idx="32">
                  <c:v>-1.4905154863548642</c:v>
                </c:pt>
                <c:pt idx="33">
                  <c:v>-1.4937662542493992</c:v>
                </c:pt>
                <c:pt idx="34">
                  <c:v>-0.8349997879628468</c:v>
                </c:pt>
                <c:pt idx="35">
                  <c:v>-1.0495509817043072</c:v>
                </c:pt>
                <c:pt idx="36">
                  <c:v>-1.1713776977968031</c:v>
                </c:pt>
                <c:pt idx="37">
                  <c:v>-0.19868088867340106</c:v>
                </c:pt>
                <c:pt idx="38">
                  <c:v>-1.3121661935507341</c:v>
                </c:pt>
                <c:pt idx="39">
                  <c:v>-2.518587669125969</c:v>
                </c:pt>
                <c:pt idx="40">
                  <c:v>-2.9172164926099082</c:v>
                </c:pt>
                <c:pt idx="41">
                  <c:v>-2.8429782353148987</c:v>
                </c:pt>
                <c:pt idx="42">
                  <c:v>-2.8141773044321532</c:v>
                </c:pt>
                <c:pt idx="43">
                  <c:v>-1.5781477568535447</c:v>
                </c:pt>
                <c:pt idx="44">
                  <c:v>-1.9561608188534603</c:v>
                </c:pt>
                <c:pt idx="45">
                  <c:v>-1.253306914464261</c:v>
                </c:pt>
                <c:pt idx="46">
                  <c:v>-1.2593795289798528</c:v>
                </c:pt>
                <c:pt idx="47">
                  <c:v>-1.2321705587675833</c:v>
                </c:pt>
                <c:pt idx="48">
                  <c:v>-1.2260387939753112</c:v>
                </c:pt>
                <c:pt idx="49">
                  <c:v>-1.3435875306305274</c:v>
                </c:pt>
                <c:pt idx="50">
                  <c:v>-2.059524748484348</c:v>
                </c:pt>
                <c:pt idx="51">
                  <c:v>-2.0919732317181037</c:v>
                </c:pt>
                <c:pt idx="52">
                  <c:v>-2.2766352258938802</c:v>
                </c:pt>
                <c:pt idx="53">
                  <c:v>-2.5615177500809718</c:v>
                </c:pt>
                <c:pt idx="54">
                  <c:v>-1.9029147658920742</c:v>
                </c:pt>
                <c:pt idx="55">
                  <c:v>-2.4345673431906487</c:v>
                </c:pt>
                <c:pt idx="56">
                  <c:v>-2.4402504682700599</c:v>
                </c:pt>
                <c:pt idx="57">
                  <c:v>-2.3102311602881738</c:v>
                </c:pt>
                <c:pt idx="58">
                  <c:v>-1.9466134224690368</c:v>
                </c:pt>
                <c:pt idx="59">
                  <c:v>-2.286922858395247</c:v>
                </c:pt>
                <c:pt idx="60">
                  <c:v>-2.445734028779599</c:v>
                </c:pt>
                <c:pt idx="61">
                  <c:v>-2.4123920257805409</c:v>
                </c:pt>
                <c:pt idx="62">
                  <c:v>-2.3130673202313812</c:v>
                </c:pt>
                <c:pt idx="63">
                  <c:v>-3.0233107331554496</c:v>
                </c:pt>
                <c:pt idx="64">
                  <c:v>-2.075247406224161</c:v>
                </c:pt>
                <c:pt idx="65">
                  <c:v>-2.3946356470473784</c:v>
                </c:pt>
                <c:pt idx="66">
                  <c:v>-2.078020325717846</c:v>
                </c:pt>
                <c:pt idx="67">
                  <c:v>-2.1940984715454448</c:v>
                </c:pt>
                <c:pt idx="68">
                  <c:v>-1.5985385303456319</c:v>
                </c:pt>
                <c:pt idx="69">
                  <c:v>-2.2764246687490548</c:v>
                </c:pt>
                <c:pt idx="70">
                  <c:v>-1.3446602885482868</c:v>
                </c:pt>
                <c:pt idx="71">
                  <c:v>-1.5641426762761537</c:v>
                </c:pt>
                <c:pt idx="72">
                  <c:v>-1.0946895461823321</c:v>
                </c:pt>
                <c:pt idx="73">
                  <c:v>-1.5172008989141332</c:v>
                </c:pt>
                <c:pt idx="74">
                  <c:v>-1.6358676467310804</c:v>
                </c:pt>
                <c:pt idx="75">
                  <c:v>-2.2169282150813281</c:v>
                </c:pt>
                <c:pt idx="76">
                  <c:v>-2.1938970842417671</c:v>
                </c:pt>
                <c:pt idx="77">
                  <c:v>-1.1517951865689859</c:v>
                </c:pt>
                <c:pt idx="78">
                  <c:v>-1.2497177325943412</c:v>
                </c:pt>
                <c:pt idx="79">
                  <c:v>-1.5998185895146158</c:v>
                </c:pt>
                <c:pt idx="80">
                  <c:v>-1.6406921959024459</c:v>
                </c:pt>
                <c:pt idx="81">
                  <c:v>-1.2539912142161711</c:v>
                </c:pt>
                <c:pt idx="82">
                  <c:v>-1.5373278619330026</c:v>
                </c:pt>
                <c:pt idx="83">
                  <c:v>-2.4477294809715939</c:v>
                </c:pt>
                <c:pt idx="84">
                  <c:v>-2.8624076567448586</c:v>
                </c:pt>
                <c:pt idx="85">
                  <c:v>-2.6777484164942091</c:v>
                </c:pt>
                <c:pt idx="86">
                  <c:v>-4.2130472878317224</c:v>
                </c:pt>
                <c:pt idx="87">
                  <c:v>-3.5208412171360113</c:v>
                </c:pt>
                <c:pt idx="88">
                  <c:v>-2.7231117709964554</c:v>
                </c:pt>
                <c:pt idx="89">
                  <c:v>-3.4100210292280426</c:v>
                </c:pt>
                <c:pt idx="90">
                  <c:v>-2.3153456700653656</c:v>
                </c:pt>
                <c:pt idx="91">
                  <c:v>-2.4901065259823145</c:v>
                </c:pt>
                <c:pt idx="92">
                  <c:v>-2.3980447560412568</c:v>
                </c:pt>
                <c:pt idx="93">
                  <c:v>-2.2073722808379532</c:v>
                </c:pt>
                <c:pt idx="94">
                  <c:v>-1.7572530611640609</c:v>
                </c:pt>
                <c:pt idx="95">
                  <c:v>-2.1824892903905742</c:v>
                </c:pt>
                <c:pt idx="96">
                  <c:v>-2.2780352915872388</c:v>
                </c:pt>
                <c:pt idx="97">
                  <c:v>-1.7352621270380855</c:v>
                </c:pt>
                <c:pt idx="98">
                  <c:v>-1.2310743867494089</c:v>
                </c:pt>
                <c:pt idx="99">
                  <c:v>-1.7253334034894969</c:v>
                </c:pt>
                <c:pt idx="100">
                  <c:v>-0.44273062320851153</c:v>
                </c:pt>
                <c:pt idx="101">
                  <c:v>-0.28048296503381565</c:v>
                </c:pt>
                <c:pt idx="102">
                  <c:v>-0.56947708122552498</c:v>
                </c:pt>
                <c:pt idx="103">
                  <c:v>-0.52776253947947538</c:v>
                </c:pt>
                <c:pt idx="104">
                  <c:v>-0.41213032290011853</c:v>
                </c:pt>
                <c:pt idx="105">
                  <c:v>-1.5750620047881672</c:v>
                </c:pt>
                <c:pt idx="106">
                  <c:v>-2.2884137859501301</c:v>
                </c:pt>
                <c:pt idx="107">
                  <c:v>-1.8227394166472468</c:v>
                </c:pt>
                <c:pt idx="108">
                  <c:v>-1.1753018840262719</c:v>
                </c:pt>
                <c:pt idx="109">
                  <c:v>-1.0254399534343932</c:v>
                </c:pt>
                <c:pt idx="110">
                  <c:v>-0.34520248335766901</c:v>
                </c:pt>
                <c:pt idx="111">
                  <c:v>-0.56938163483737547</c:v>
                </c:pt>
                <c:pt idx="112">
                  <c:v>-0.558653694869788</c:v>
                </c:pt>
                <c:pt idx="113">
                  <c:v>-0.40803563434021761</c:v>
                </c:pt>
                <c:pt idx="114">
                  <c:v>5.5271570778314683E-2</c:v>
                </c:pt>
                <c:pt idx="115">
                  <c:v>-1.1824670702261262</c:v>
                </c:pt>
                <c:pt idx="116">
                  <c:v>-1.2166604518191892</c:v>
                </c:pt>
                <c:pt idx="117">
                  <c:v>-1.2453672056896661</c:v>
                </c:pt>
                <c:pt idx="118">
                  <c:v>-0.98439051480999495</c:v>
                </c:pt>
                <c:pt idx="119">
                  <c:v>-0.6198370488249676</c:v>
                </c:pt>
                <c:pt idx="120">
                  <c:v>-0.20115075398779858</c:v>
                </c:pt>
                <c:pt idx="121">
                  <c:v>0.21323841847422109</c:v>
                </c:pt>
                <c:pt idx="122">
                  <c:v>0.39529564067349732</c:v>
                </c:pt>
                <c:pt idx="123">
                  <c:v>0.51798262225228697</c:v>
                </c:pt>
                <c:pt idx="124">
                  <c:v>-0.43622383960832956</c:v>
                </c:pt>
                <c:pt idx="125">
                  <c:v>-0.6221317560851638</c:v>
                </c:pt>
                <c:pt idx="126">
                  <c:v>-0.38911399116147471</c:v>
                </c:pt>
                <c:pt idx="127">
                  <c:v>-1.123823959725625</c:v>
                </c:pt>
                <c:pt idx="128">
                  <c:v>-0.12332658658972129</c:v>
                </c:pt>
                <c:pt idx="129">
                  <c:v>0.33973618304535869</c:v>
                </c:pt>
                <c:pt idx="130">
                  <c:v>-0.54744707150391214</c:v>
                </c:pt>
                <c:pt idx="131">
                  <c:v>-0.78277486256387263</c:v>
                </c:pt>
                <c:pt idx="132">
                  <c:v>8.0846499091027368E-2</c:v>
                </c:pt>
                <c:pt idx="133">
                  <c:v>0.32006095658710976</c:v>
                </c:pt>
                <c:pt idx="134">
                  <c:v>-1.5494531633169828</c:v>
                </c:pt>
                <c:pt idx="135">
                  <c:v>-2.442406512838458</c:v>
                </c:pt>
                <c:pt idx="136">
                  <c:v>-1.8053036964070888</c:v>
                </c:pt>
                <c:pt idx="137">
                  <c:v>-1.2438365657827433</c:v>
                </c:pt>
                <c:pt idx="138">
                  <c:v>-1.7913519643011142</c:v>
                </c:pt>
                <c:pt idx="139">
                  <c:v>-0.96914264466082223</c:v>
                </c:pt>
                <c:pt idx="140">
                  <c:v>-0.90552297430985895</c:v>
                </c:pt>
                <c:pt idx="141">
                  <c:v>-0.65050152230765868</c:v>
                </c:pt>
                <c:pt idx="142">
                  <c:v>-0.92445807331091245</c:v>
                </c:pt>
                <c:pt idx="143">
                  <c:v>-1.1314258777919068</c:v>
                </c:pt>
                <c:pt idx="144">
                  <c:v>-0.61271598483656753</c:v>
                </c:pt>
                <c:pt idx="145">
                  <c:v>-0.84027434808428403</c:v>
                </c:pt>
                <c:pt idx="146">
                  <c:v>-1.0099709472711531</c:v>
                </c:pt>
                <c:pt idx="147">
                  <c:v>-0.90085424436550277</c:v>
                </c:pt>
                <c:pt idx="148">
                  <c:v>-0.90272695373092127</c:v>
                </c:pt>
                <c:pt idx="149">
                  <c:v>-0.43434029009768516</c:v>
                </c:pt>
                <c:pt idx="150">
                  <c:v>-0.30043964705023818</c:v>
                </c:pt>
                <c:pt idx="151">
                  <c:v>-0.27174037098592052</c:v>
                </c:pt>
                <c:pt idx="152">
                  <c:v>-0.17269118634414227</c:v>
                </c:pt>
                <c:pt idx="153">
                  <c:v>-0.17093177357470069</c:v>
                </c:pt>
                <c:pt idx="154">
                  <c:v>-0.58372677218895852</c:v>
                </c:pt>
                <c:pt idx="155">
                  <c:v>-2.0376259598938518</c:v>
                </c:pt>
                <c:pt idx="156">
                  <c:v>-1.3159859838405712</c:v>
                </c:pt>
                <c:pt idx="157">
                  <c:v>-1.4383728593849323</c:v>
                </c:pt>
                <c:pt idx="158">
                  <c:v>-2.0877856506135153</c:v>
                </c:pt>
                <c:pt idx="159">
                  <c:v>-1.3312952888369924</c:v>
                </c:pt>
                <c:pt idx="160">
                  <c:v>-0.88257420867583392</c:v>
                </c:pt>
                <c:pt idx="161">
                  <c:v>-1.2866510569802312</c:v>
                </c:pt>
                <c:pt idx="162">
                  <c:v>-1.4662724179594537</c:v>
                </c:pt>
                <c:pt idx="163">
                  <c:v>-1.585135668786549</c:v>
                </c:pt>
                <c:pt idx="164">
                  <c:v>-1.1226169021795229</c:v>
                </c:pt>
                <c:pt idx="165">
                  <c:v>-1.5355786841572279</c:v>
                </c:pt>
                <c:pt idx="166">
                  <c:v>-0.9033206824749449</c:v>
                </c:pt>
                <c:pt idx="167">
                  <c:v>-1.6550440605285726</c:v>
                </c:pt>
                <c:pt idx="168">
                  <c:v>-1.9393153069323361</c:v>
                </c:pt>
                <c:pt idx="169">
                  <c:v>-1.8787674304584119</c:v>
                </c:pt>
                <c:pt idx="170">
                  <c:v>-1.4283345548506663</c:v>
                </c:pt>
                <c:pt idx="171">
                  <c:v>-1.8927962414432997</c:v>
                </c:pt>
                <c:pt idx="172">
                  <c:v>-1.4206094700284062</c:v>
                </c:pt>
                <c:pt idx="173">
                  <c:v>-1.3022777782854877</c:v>
                </c:pt>
                <c:pt idx="174">
                  <c:v>-1.32550687846358</c:v>
                </c:pt>
                <c:pt idx="175">
                  <c:v>-1.2452837101188869</c:v>
                </c:pt>
                <c:pt idx="176">
                  <c:v>-1.3985716615558381</c:v>
                </c:pt>
                <c:pt idx="177">
                  <c:v>-1.011957965652174</c:v>
                </c:pt>
                <c:pt idx="178">
                  <c:v>-1.1353550612672176</c:v>
                </c:pt>
                <c:pt idx="179">
                  <c:v>-1.5613483740106187</c:v>
                </c:pt>
                <c:pt idx="180">
                  <c:v>-1.9081582407157658</c:v>
                </c:pt>
                <c:pt idx="181">
                  <c:v>-1.6010486585841299</c:v>
                </c:pt>
                <c:pt idx="182">
                  <c:v>-1.9187069193103419</c:v>
                </c:pt>
                <c:pt idx="183">
                  <c:v>-1.3185874359870837</c:v>
                </c:pt>
                <c:pt idx="184">
                  <c:v>-1.1870557974720963</c:v>
                </c:pt>
                <c:pt idx="185">
                  <c:v>-1.3391046139173142</c:v>
                </c:pt>
                <c:pt idx="186">
                  <c:v>-1.3537732454131284</c:v>
                </c:pt>
                <c:pt idx="187">
                  <c:v>-1.1467597604267326</c:v>
                </c:pt>
                <c:pt idx="188">
                  <c:v>-1.2790827664794175</c:v>
                </c:pt>
                <c:pt idx="189">
                  <c:v>-0.86970405099001979</c:v>
                </c:pt>
                <c:pt idx="190">
                  <c:v>-0.77735190211849492</c:v>
                </c:pt>
                <c:pt idx="191">
                  <c:v>-1.3185569379220059</c:v>
                </c:pt>
                <c:pt idx="192">
                  <c:v>-0.95815679735437342</c:v>
                </c:pt>
                <c:pt idx="193">
                  <c:v>-0.92485221705872789</c:v>
                </c:pt>
                <c:pt idx="194">
                  <c:v>-1.9194976600656997</c:v>
                </c:pt>
                <c:pt idx="195">
                  <c:v>-1.284719132191757</c:v>
                </c:pt>
                <c:pt idx="196">
                  <c:v>-0.73120746935372694</c:v>
                </c:pt>
                <c:pt idx="197">
                  <c:v>-0.89678064292245274</c:v>
                </c:pt>
                <c:pt idx="198">
                  <c:v>-1.0413024352535025</c:v>
                </c:pt>
                <c:pt idx="199">
                  <c:v>-0.93477178227484181</c:v>
                </c:pt>
                <c:pt idx="200">
                  <c:v>-0.6365369147116624</c:v>
                </c:pt>
                <c:pt idx="201">
                  <c:v>-1.3222879443765923</c:v>
                </c:pt>
                <c:pt idx="202">
                  <c:v>-0.80956687144140815</c:v>
                </c:pt>
                <c:pt idx="203">
                  <c:v>-1.2142393614045446</c:v>
                </c:pt>
                <c:pt idx="204">
                  <c:v>-1.2086029446143431</c:v>
                </c:pt>
                <c:pt idx="205">
                  <c:v>-1.1585429343074996</c:v>
                </c:pt>
                <c:pt idx="206">
                  <c:v>-1.1902474416446083</c:v>
                </c:pt>
                <c:pt idx="207">
                  <c:v>-0.79534230690576635</c:v>
                </c:pt>
                <c:pt idx="208">
                  <c:v>-0.6279101387716981</c:v>
                </c:pt>
                <c:pt idx="209">
                  <c:v>-0.73812663426760672</c:v>
                </c:pt>
                <c:pt idx="210">
                  <c:v>-0.74202041286188702</c:v>
                </c:pt>
                <c:pt idx="211">
                  <c:v>8.888234926077665E-2</c:v>
                </c:pt>
                <c:pt idx="212">
                  <c:v>-8.2148621746506834E-2</c:v>
                </c:pt>
                <c:pt idx="213">
                  <c:v>-0.14108916148118844</c:v>
                </c:pt>
                <c:pt idx="214">
                  <c:v>0.32792408213662583</c:v>
                </c:pt>
                <c:pt idx="215">
                  <c:v>-0.3119091836722383</c:v>
                </c:pt>
                <c:pt idx="216">
                  <c:v>0.25602701339583511</c:v>
                </c:pt>
                <c:pt idx="217">
                  <c:v>0.10318211504298169</c:v>
                </c:pt>
                <c:pt idx="218">
                  <c:v>0.17202260724045182</c:v>
                </c:pt>
                <c:pt idx="219">
                  <c:v>0.37523265752224688</c:v>
                </c:pt>
                <c:pt idx="220">
                  <c:v>0.37943202335344672</c:v>
                </c:pt>
                <c:pt idx="221">
                  <c:v>0.35791824374400072</c:v>
                </c:pt>
                <c:pt idx="222">
                  <c:v>0.8204832382926881</c:v>
                </c:pt>
                <c:pt idx="223">
                  <c:v>0.90554548699504167</c:v>
                </c:pt>
                <c:pt idx="224">
                  <c:v>0.89288986394984171</c:v>
                </c:pt>
                <c:pt idx="225">
                  <c:v>0.43956147731574191</c:v>
                </c:pt>
                <c:pt idx="226">
                  <c:v>-0.48585742594449499</c:v>
                </c:pt>
                <c:pt idx="227">
                  <c:v>0.1517763256459066</c:v>
                </c:pt>
                <c:pt idx="228">
                  <c:v>4.0909895724871248E-2</c:v>
                </c:pt>
                <c:pt idx="229">
                  <c:v>0.38055847420510958</c:v>
                </c:pt>
                <c:pt idx="230">
                  <c:v>0.89885887416765975</c:v>
                </c:pt>
                <c:pt idx="231">
                  <c:v>0.42295026633457233</c:v>
                </c:pt>
                <c:pt idx="232">
                  <c:v>0.63365142613339209</c:v>
                </c:pt>
                <c:pt idx="233">
                  <c:v>1.3942507823407198</c:v>
                </c:pt>
                <c:pt idx="234">
                  <c:v>0.8860400559790822</c:v>
                </c:pt>
                <c:pt idx="235">
                  <c:v>-0.87312620439527144</c:v>
                </c:pt>
                <c:pt idx="236">
                  <c:v>-1.3124447387651852</c:v>
                </c:pt>
                <c:pt idx="237">
                  <c:v>-0.39158013564967042</c:v>
                </c:pt>
                <c:pt idx="238">
                  <c:v>-3.7670277996262769E-2</c:v>
                </c:pt>
                <c:pt idx="239">
                  <c:v>0.52419348904300023</c:v>
                </c:pt>
                <c:pt idx="240">
                  <c:v>1.3220219124797659</c:v>
                </c:pt>
                <c:pt idx="241">
                  <c:v>1.251704891374148</c:v>
                </c:pt>
                <c:pt idx="242">
                  <c:v>0.31726660729085765</c:v>
                </c:pt>
                <c:pt idx="243">
                  <c:v>-0.12603501959379493</c:v>
                </c:pt>
                <c:pt idx="244">
                  <c:v>-0.68666020897136626</c:v>
                </c:pt>
                <c:pt idx="245">
                  <c:v>-1.9425559149075191</c:v>
                </c:pt>
                <c:pt idx="246">
                  <c:v>-1.4014128461569175</c:v>
                </c:pt>
                <c:pt idx="247">
                  <c:v>-1.1010710734284661</c:v>
                </c:pt>
                <c:pt idx="248">
                  <c:v>-1.7646746296500595</c:v>
                </c:pt>
                <c:pt idx="249">
                  <c:v>-1.9196109123584861</c:v>
                </c:pt>
                <c:pt idx="250">
                  <c:v>-1.9466592657704833</c:v>
                </c:pt>
                <c:pt idx="251">
                  <c:v>-1.2892645640706135</c:v>
                </c:pt>
                <c:pt idx="252">
                  <c:v>-1.1958137341239858</c:v>
                </c:pt>
                <c:pt idx="253">
                  <c:v>-1.7961275347839525</c:v>
                </c:pt>
                <c:pt idx="254">
                  <c:v>-1.9959706669676169</c:v>
                </c:pt>
                <c:pt idx="255">
                  <c:v>-1.4127757070014102</c:v>
                </c:pt>
                <c:pt idx="256">
                  <c:v>-1.1203504461551379</c:v>
                </c:pt>
                <c:pt idx="257">
                  <c:v>-1.8282135230047789</c:v>
                </c:pt>
                <c:pt idx="258">
                  <c:v>-0.8052824969196859</c:v>
                </c:pt>
                <c:pt idx="259">
                  <c:v>-0.89646204444949618</c:v>
                </c:pt>
                <c:pt idx="260">
                  <c:v>-0.43083192081513744</c:v>
                </c:pt>
                <c:pt idx="261">
                  <c:v>-1.26399517524362</c:v>
                </c:pt>
                <c:pt idx="262">
                  <c:v>-1.1811898239741776</c:v>
                </c:pt>
                <c:pt idx="263">
                  <c:v>-0.65029801130053677</c:v>
                </c:pt>
                <c:pt idx="264">
                  <c:v>-0.7632408869131897</c:v>
                </c:pt>
                <c:pt idx="265">
                  <c:v>-0.92501244584055797</c:v>
                </c:pt>
                <c:pt idx="266">
                  <c:v>-4.1912043229954676E-2</c:v>
                </c:pt>
                <c:pt idx="267">
                  <c:v>-0.52769610491000485</c:v>
                </c:pt>
                <c:pt idx="268">
                  <c:v>-0.44221378779249321</c:v>
                </c:pt>
                <c:pt idx="269">
                  <c:v>-0.5492046865906719</c:v>
                </c:pt>
                <c:pt idx="270">
                  <c:v>-0.62902560584496747</c:v>
                </c:pt>
                <c:pt idx="271">
                  <c:v>-0.27846525553098012</c:v>
                </c:pt>
                <c:pt idx="272">
                  <c:v>-1.2028735588902464</c:v>
                </c:pt>
                <c:pt idx="273">
                  <c:v>-1.2114804060613995</c:v>
                </c:pt>
                <c:pt idx="274">
                  <c:v>-0.79137813519629141</c:v>
                </c:pt>
                <c:pt idx="275">
                  <c:v>-1.0353512453007614</c:v>
                </c:pt>
                <c:pt idx="276">
                  <c:v>-0.67546495057906419</c:v>
                </c:pt>
                <c:pt idx="277">
                  <c:v>-0.8397947729471813</c:v>
                </c:pt>
                <c:pt idx="278">
                  <c:v>-0.73128717171707969</c:v>
                </c:pt>
                <c:pt idx="279">
                  <c:v>-4.4338022778104502E-2</c:v>
                </c:pt>
                <c:pt idx="280">
                  <c:v>-0.65652895653644094</c:v>
                </c:pt>
                <c:pt idx="281">
                  <c:v>-1.2477512072265355</c:v>
                </c:pt>
                <c:pt idx="282">
                  <c:v>-0.34063133622760766</c:v>
                </c:pt>
                <c:pt idx="283">
                  <c:v>-0.15653074436623982</c:v>
                </c:pt>
                <c:pt idx="284">
                  <c:v>-0.80443018658075616</c:v>
                </c:pt>
                <c:pt idx="285">
                  <c:v>-0.63691583380357208</c:v>
                </c:pt>
                <c:pt idx="286">
                  <c:v>-0.91376641299810224</c:v>
                </c:pt>
                <c:pt idx="287">
                  <c:v>-0.7886223094374607</c:v>
                </c:pt>
                <c:pt idx="288">
                  <c:v>-6.0044547611202148E-3</c:v>
                </c:pt>
                <c:pt idx="289">
                  <c:v>0.17328177043022563</c:v>
                </c:pt>
                <c:pt idx="290">
                  <c:v>-0.15529465740107185</c:v>
                </c:pt>
                <c:pt idx="291">
                  <c:v>0.39768639521278359</c:v>
                </c:pt>
                <c:pt idx="292">
                  <c:v>0.57217434456206639</c:v>
                </c:pt>
                <c:pt idx="293">
                  <c:v>0.41638322258955007</c:v>
                </c:pt>
                <c:pt idx="294">
                  <c:v>0.20946919563931488</c:v>
                </c:pt>
                <c:pt idx="295">
                  <c:v>1.1260951394332519</c:v>
                </c:pt>
                <c:pt idx="296">
                  <c:v>1.1278476254193688</c:v>
                </c:pt>
                <c:pt idx="297">
                  <c:v>0.80915023303833244</c:v>
                </c:pt>
                <c:pt idx="298">
                  <c:v>1.1766276207950224</c:v>
                </c:pt>
                <c:pt idx="299">
                  <c:v>1.2035688107156695</c:v>
                </c:pt>
                <c:pt idx="300">
                  <c:v>1.2316391327979215</c:v>
                </c:pt>
                <c:pt idx="301">
                  <c:v>1.581282664338195</c:v>
                </c:pt>
                <c:pt idx="302">
                  <c:v>1.5933879870933332</c:v>
                </c:pt>
                <c:pt idx="303">
                  <c:v>1.5761376254099133</c:v>
                </c:pt>
                <c:pt idx="304">
                  <c:v>1.708484514724832</c:v>
                </c:pt>
                <c:pt idx="305">
                  <c:v>2.000164322455241</c:v>
                </c:pt>
                <c:pt idx="306">
                  <c:v>1.4506080592817217</c:v>
                </c:pt>
                <c:pt idx="307">
                  <c:v>1.5593933565072557</c:v>
                </c:pt>
                <c:pt idx="308">
                  <c:v>1.2766357939151405</c:v>
                </c:pt>
                <c:pt idx="309">
                  <c:v>2.238385952008862</c:v>
                </c:pt>
                <c:pt idx="310">
                  <c:v>2.6347317561675574</c:v>
                </c:pt>
                <c:pt idx="311">
                  <c:v>2.2822600867612088</c:v>
                </c:pt>
                <c:pt idx="312">
                  <c:v>2.8154002195147996</c:v>
                </c:pt>
                <c:pt idx="313">
                  <c:v>2.8671838782323356</c:v>
                </c:pt>
                <c:pt idx="314">
                  <c:v>3.1925435415286234</c:v>
                </c:pt>
                <c:pt idx="315">
                  <c:v>1.3689902581184121</c:v>
                </c:pt>
                <c:pt idx="316">
                  <c:v>2.0491721697159431</c:v>
                </c:pt>
                <c:pt idx="317">
                  <c:v>2.1245436155281894</c:v>
                </c:pt>
                <c:pt idx="318">
                  <c:v>2.6965699784399071</c:v>
                </c:pt>
                <c:pt idx="319">
                  <c:v>3.1885409699857412</c:v>
                </c:pt>
                <c:pt idx="320">
                  <c:v>3.3859974502546031</c:v>
                </c:pt>
                <c:pt idx="321">
                  <c:v>3.6193470092446702</c:v>
                </c:pt>
                <c:pt idx="322">
                  <c:v>3.5092897511670742</c:v>
                </c:pt>
                <c:pt idx="323">
                  <c:v>1.4578528825387949</c:v>
                </c:pt>
                <c:pt idx="324">
                  <c:v>1.1705018476671079</c:v>
                </c:pt>
                <c:pt idx="325">
                  <c:v>1.7005275802475772</c:v>
                </c:pt>
                <c:pt idx="326">
                  <c:v>1.1912821980824759</c:v>
                </c:pt>
                <c:pt idx="327">
                  <c:v>1.0888888941948842</c:v>
                </c:pt>
                <c:pt idx="328">
                  <c:v>1.9800701044537927</c:v>
                </c:pt>
                <c:pt idx="329">
                  <c:v>2.1199129462866964</c:v>
                </c:pt>
                <c:pt idx="330">
                  <c:v>2.6192344345612533</c:v>
                </c:pt>
                <c:pt idx="331">
                  <c:v>3.229276318853767</c:v>
                </c:pt>
                <c:pt idx="332">
                  <c:v>2.8621902418407057</c:v>
                </c:pt>
                <c:pt idx="333">
                  <c:v>3.3644410002828735</c:v>
                </c:pt>
                <c:pt idx="334">
                  <c:v>2.4825312714893712</c:v>
                </c:pt>
                <c:pt idx="335">
                  <c:v>2.999708804628554</c:v>
                </c:pt>
                <c:pt idx="336">
                  <c:v>3.6301772123427831</c:v>
                </c:pt>
                <c:pt idx="337">
                  <c:v>3.4617509896671663</c:v>
                </c:pt>
                <c:pt idx="338">
                  <c:v>3.3991911960833612</c:v>
                </c:pt>
                <c:pt idx="339">
                  <c:v>3.3634695537367953</c:v>
                </c:pt>
                <c:pt idx="340">
                  <c:v>3.3031180694371791</c:v>
                </c:pt>
                <c:pt idx="341">
                  <c:v>3.5815017701962386</c:v>
                </c:pt>
                <c:pt idx="342">
                  <c:v>4.0164723948931815</c:v>
                </c:pt>
                <c:pt idx="343">
                  <c:v>2.3850749120744617</c:v>
                </c:pt>
                <c:pt idx="344">
                  <c:v>2.3474400064355834</c:v>
                </c:pt>
                <c:pt idx="345">
                  <c:v>2.6354487348585227</c:v>
                </c:pt>
                <c:pt idx="346">
                  <c:v>3.1053852541617051</c:v>
                </c:pt>
                <c:pt idx="347">
                  <c:v>3.2707377665390069</c:v>
                </c:pt>
                <c:pt idx="348">
                  <c:v>3.5412649179999338</c:v>
                </c:pt>
                <c:pt idx="349">
                  <c:v>3.6325718468924642</c:v>
                </c:pt>
                <c:pt idx="350">
                  <c:v>3.3456810240545671</c:v>
                </c:pt>
                <c:pt idx="351">
                  <c:v>2.9699538761126352</c:v>
                </c:pt>
                <c:pt idx="352">
                  <c:v>1.5125192478463099</c:v>
                </c:pt>
                <c:pt idx="353">
                  <c:v>1.5867762996357868</c:v>
                </c:pt>
                <c:pt idx="354">
                  <c:v>2.0514457315174965</c:v>
                </c:pt>
                <c:pt idx="355">
                  <c:v>1.8678284219595582</c:v>
                </c:pt>
                <c:pt idx="356">
                  <c:v>2.1133236567719642</c:v>
                </c:pt>
                <c:pt idx="357">
                  <c:v>2.438774250067226</c:v>
                </c:pt>
                <c:pt idx="358">
                  <c:v>2.0379789003125737</c:v>
                </c:pt>
                <c:pt idx="359">
                  <c:v>1.9498544913498499</c:v>
                </c:pt>
                <c:pt idx="360">
                  <c:v>1.8671130753139842</c:v>
                </c:pt>
                <c:pt idx="361">
                  <c:v>1.8596098764555258</c:v>
                </c:pt>
                <c:pt idx="362">
                  <c:v>1.0806529085037688</c:v>
                </c:pt>
                <c:pt idx="363">
                  <c:v>1.6338370483635671</c:v>
                </c:pt>
                <c:pt idx="364">
                  <c:v>0.9983912625238105</c:v>
                </c:pt>
                <c:pt idx="365">
                  <c:v>1.7749445135271387</c:v>
                </c:pt>
                <c:pt idx="366">
                  <c:v>1.418147521049022</c:v>
                </c:pt>
                <c:pt idx="367">
                  <c:v>1.1360834131319564</c:v>
                </c:pt>
                <c:pt idx="368">
                  <c:v>1.5921675487982014</c:v>
                </c:pt>
                <c:pt idx="369">
                  <c:v>1.1900313649667247</c:v>
                </c:pt>
                <c:pt idx="370">
                  <c:v>2.2534668776483215</c:v>
                </c:pt>
                <c:pt idx="371">
                  <c:v>1.256408799635409</c:v>
                </c:pt>
                <c:pt idx="372">
                  <c:v>1.6550662264365918</c:v>
                </c:pt>
                <c:pt idx="373">
                  <c:v>1.5348006795191971</c:v>
                </c:pt>
                <c:pt idx="374">
                  <c:v>1.7785147622628585</c:v>
                </c:pt>
                <c:pt idx="375">
                  <c:v>1.8030763908388217</c:v>
                </c:pt>
                <c:pt idx="376">
                  <c:v>1.1798213613058763</c:v>
                </c:pt>
                <c:pt idx="377">
                  <c:v>1.3361502631944795</c:v>
                </c:pt>
                <c:pt idx="378">
                  <c:v>1.3987893684238131</c:v>
                </c:pt>
                <c:pt idx="379">
                  <c:v>1.3790842811284776</c:v>
                </c:pt>
                <c:pt idx="380">
                  <c:v>1.2564033354359267</c:v>
                </c:pt>
                <c:pt idx="381">
                  <c:v>1.7286423996025739</c:v>
                </c:pt>
                <c:pt idx="382">
                  <c:v>1.7072271203084739</c:v>
                </c:pt>
                <c:pt idx="383">
                  <c:v>1.9205102519885848</c:v>
                </c:pt>
                <c:pt idx="384">
                  <c:v>1.8770338297430662</c:v>
                </c:pt>
                <c:pt idx="385">
                  <c:v>1.4381038621093474</c:v>
                </c:pt>
                <c:pt idx="386">
                  <c:v>1.6357269646796695</c:v>
                </c:pt>
                <c:pt idx="387">
                  <c:v>1.3670118157813569</c:v>
                </c:pt>
                <c:pt idx="388">
                  <c:v>1.8483874384167223</c:v>
                </c:pt>
                <c:pt idx="389">
                  <c:v>1.6110378900737459</c:v>
                </c:pt>
                <c:pt idx="390">
                  <c:v>1.3010715028996991</c:v>
                </c:pt>
                <c:pt idx="391">
                  <c:v>1.092226976162106</c:v>
                </c:pt>
                <c:pt idx="392">
                  <c:v>0.54511765943585644</c:v>
                </c:pt>
                <c:pt idx="393">
                  <c:v>0.7298174017231176</c:v>
                </c:pt>
                <c:pt idx="394">
                  <c:v>-9.2251856855458669E-2</c:v>
                </c:pt>
                <c:pt idx="395">
                  <c:v>0.21876126377174643</c:v>
                </c:pt>
                <c:pt idx="396">
                  <c:v>0.39636786211199038</c:v>
                </c:pt>
                <c:pt idx="397">
                  <c:v>0.87567586167054756</c:v>
                </c:pt>
                <c:pt idx="398">
                  <c:v>1.0400522653181312</c:v>
                </c:pt>
                <c:pt idx="399">
                  <c:v>0.60820821755986998</c:v>
                </c:pt>
                <c:pt idx="400">
                  <c:v>0.44943919266414412</c:v>
                </c:pt>
                <c:pt idx="401">
                  <c:v>0.47673367278489565</c:v>
                </c:pt>
                <c:pt idx="402">
                  <c:v>0.60540751056952047</c:v>
                </c:pt>
                <c:pt idx="403">
                  <c:v>0.55153784639196957</c:v>
                </c:pt>
                <c:pt idx="404">
                  <c:v>0.99708355079764033</c:v>
                </c:pt>
                <c:pt idx="405">
                  <c:v>0.71776640195647445</c:v>
                </c:pt>
                <c:pt idx="406">
                  <c:v>0.90713298693196975</c:v>
                </c:pt>
                <c:pt idx="407">
                  <c:v>0.64318559087046623</c:v>
                </c:pt>
                <c:pt idx="408">
                  <c:v>1.1466832526576063</c:v>
                </c:pt>
                <c:pt idx="409">
                  <c:v>1.3155270981286833</c:v>
                </c:pt>
                <c:pt idx="410">
                  <c:v>1.4666103039973351</c:v>
                </c:pt>
                <c:pt idx="411">
                  <c:v>1.1585154928247228</c:v>
                </c:pt>
                <c:pt idx="412">
                  <c:v>0.63833771409588635</c:v>
                </c:pt>
                <c:pt idx="413">
                  <c:v>0.53225273568635956</c:v>
                </c:pt>
                <c:pt idx="414">
                  <c:v>0.66906429118732547</c:v>
                </c:pt>
                <c:pt idx="415">
                  <c:v>6.5573823013359345E-2</c:v>
                </c:pt>
                <c:pt idx="416">
                  <c:v>-6.5061888897076869E-2</c:v>
                </c:pt>
                <c:pt idx="417">
                  <c:v>0.53729078218612614</c:v>
                </c:pt>
                <c:pt idx="418">
                  <c:v>0.71646221625232442</c:v>
                </c:pt>
                <c:pt idx="419">
                  <c:v>0.85286811033652299</c:v>
                </c:pt>
                <c:pt idx="420">
                  <c:v>0.20723910497723708</c:v>
                </c:pt>
                <c:pt idx="421">
                  <c:v>0.92075329342083023</c:v>
                </c:pt>
                <c:pt idx="422">
                  <c:v>0.64016533563648181</c:v>
                </c:pt>
                <c:pt idx="423">
                  <c:v>0.32997213579258045</c:v>
                </c:pt>
                <c:pt idx="424">
                  <c:v>0.78666143951112844</c:v>
                </c:pt>
                <c:pt idx="425">
                  <c:v>0.5650584670658283</c:v>
                </c:pt>
                <c:pt idx="426">
                  <c:v>0.23883085642349045</c:v>
                </c:pt>
                <c:pt idx="427">
                  <c:v>-1.9888866490806123E-2</c:v>
                </c:pt>
                <c:pt idx="428">
                  <c:v>0.31016706702180485</c:v>
                </c:pt>
                <c:pt idx="429">
                  <c:v>-0.25940154292691631</c:v>
                </c:pt>
                <c:pt idx="430">
                  <c:v>-0.27009028789129985</c:v>
                </c:pt>
                <c:pt idx="431">
                  <c:v>-1.3785379315422119E-2</c:v>
                </c:pt>
                <c:pt idx="432">
                  <c:v>0.16623537983352321</c:v>
                </c:pt>
                <c:pt idx="433">
                  <c:v>0.22569441345950025</c:v>
                </c:pt>
                <c:pt idx="434">
                  <c:v>0.31698142537459972</c:v>
                </c:pt>
                <c:pt idx="435">
                  <c:v>-0.64754681574365591</c:v>
                </c:pt>
                <c:pt idx="436">
                  <c:v>-0.24277324399304945</c:v>
                </c:pt>
                <c:pt idx="437">
                  <c:v>0.42785211003667101</c:v>
                </c:pt>
                <c:pt idx="438">
                  <c:v>-0.29195836114953622</c:v>
                </c:pt>
                <c:pt idx="439">
                  <c:v>0.15682536574273698</c:v>
                </c:pt>
                <c:pt idx="440">
                  <c:v>0.20865084253035704</c:v>
                </c:pt>
                <c:pt idx="441">
                  <c:v>0.23204440939512949</c:v>
                </c:pt>
                <c:pt idx="442">
                  <c:v>-0.13116050279970537</c:v>
                </c:pt>
                <c:pt idx="443">
                  <c:v>-0.2602417893309088</c:v>
                </c:pt>
                <c:pt idx="444">
                  <c:v>-7.1995668799818446E-2</c:v>
                </c:pt>
                <c:pt idx="445">
                  <c:v>-0.24395777060340151</c:v>
                </c:pt>
                <c:pt idx="446">
                  <c:v>-0.26503296783818442</c:v>
                </c:pt>
                <c:pt idx="447">
                  <c:v>5.4910132628798181E-2</c:v>
                </c:pt>
                <c:pt idx="448">
                  <c:v>-0.51606689449433318</c:v>
                </c:pt>
                <c:pt idx="449">
                  <c:v>-0.53002254842638052</c:v>
                </c:pt>
                <c:pt idx="450">
                  <c:v>6.1855941023836181E-3</c:v>
                </c:pt>
                <c:pt idx="451">
                  <c:v>-0.59049043543881652</c:v>
                </c:pt>
                <c:pt idx="452">
                  <c:v>4.839548543966643E-2</c:v>
                </c:pt>
                <c:pt idx="453">
                  <c:v>-0.87758837225896968</c:v>
                </c:pt>
                <c:pt idx="454">
                  <c:v>1.6196772591797526E-2</c:v>
                </c:pt>
                <c:pt idx="455">
                  <c:v>-0.45805683784237061</c:v>
                </c:pt>
                <c:pt idx="456">
                  <c:v>-0.29601503143119956</c:v>
                </c:pt>
                <c:pt idx="457">
                  <c:v>-0.89194866861797095</c:v>
                </c:pt>
                <c:pt idx="458">
                  <c:v>-0.63239321945922811</c:v>
                </c:pt>
                <c:pt idx="459">
                  <c:v>-0.75632012968637596</c:v>
                </c:pt>
                <c:pt idx="460">
                  <c:v>-1.7603787147698426</c:v>
                </c:pt>
                <c:pt idx="461">
                  <c:v>-0.82487699589281149</c:v>
                </c:pt>
                <c:pt idx="462">
                  <c:v>-1.608549183389723</c:v>
                </c:pt>
                <c:pt idx="463">
                  <c:v>-0.35459817416023043</c:v>
                </c:pt>
                <c:pt idx="464">
                  <c:v>-0.52415932592413839</c:v>
                </c:pt>
                <c:pt idx="465">
                  <c:v>-1.0060455196804163</c:v>
                </c:pt>
                <c:pt idx="466">
                  <c:v>-1.3731674648215595</c:v>
                </c:pt>
                <c:pt idx="467">
                  <c:v>-1.3794765492735799</c:v>
                </c:pt>
                <c:pt idx="468">
                  <c:v>-1.1073615062941293</c:v>
                </c:pt>
                <c:pt idx="469">
                  <c:v>-1.5614608081133845</c:v>
                </c:pt>
                <c:pt idx="470">
                  <c:v>-1.2971876624797929</c:v>
                </c:pt>
                <c:pt idx="471">
                  <c:v>-1.8372431246191887</c:v>
                </c:pt>
                <c:pt idx="472">
                  <c:v>-1.4988005296544564</c:v>
                </c:pt>
                <c:pt idx="473">
                  <c:v>-1.1506010679596237</c:v>
                </c:pt>
                <c:pt idx="474">
                  <c:v>-0.99277009483351719</c:v>
                </c:pt>
                <c:pt idx="475">
                  <c:v>-1.3478722221858774</c:v>
                </c:pt>
                <c:pt idx="476">
                  <c:v>-1.8112443302042998</c:v>
                </c:pt>
                <c:pt idx="477">
                  <c:v>-1.597778770540252</c:v>
                </c:pt>
                <c:pt idx="478">
                  <c:v>-1.2251083854693796</c:v>
                </c:pt>
                <c:pt idx="479">
                  <c:v>-1.3813591682110697</c:v>
                </c:pt>
                <c:pt idx="480">
                  <c:v>-0.79685340892651624</c:v>
                </c:pt>
                <c:pt idx="481">
                  <c:v>-0.35088574398833217</c:v>
                </c:pt>
                <c:pt idx="482">
                  <c:v>-0.23423963250207436</c:v>
                </c:pt>
                <c:pt idx="483">
                  <c:v>-0.999463678261165</c:v>
                </c:pt>
                <c:pt idx="484">
                  <c:v>-0.44542023407664288</c:v>
                </c:pt>
                <c:pt idx="485">
                  <c:v>-0.51860468096623791</c:v>
                </c:pt>
                <c:pt idx="486">
                  <c:v>-0.57473112810306759</c:v>
                </c:pt>
                <c:pt idx="487">
                  <c:v>-0.86541951107837534</c:v>
                </c:pt>
                <c:pt idx="488">
                  <c:v>-0.42781594205843732</c:v>
                </c:pt>
                <c:pt idx="489">
                  <c:v>-0.20313290598353007</c:v>
                </c:pt>
                <c:pt idx="490">
                  <c:v>-0.69509293552379603</c:v>
                </c:pt>
                <c:pt idx="491">
                  <c:v>-1.2240832525735641</c:v>
                </c:pt>
                <c:pt idx="492">
                  <c:v>-0.59232809522217167</c:v>
                </c:pt>
                <c:pt idx="493">
                  <c:v>-0.58314966535286317</c:v>
                </c:pt>
                <c:pt idx="494">
                  <c:v>-0.90473895516128522</c:v>
                </c:pt>
                <c:pt idx="495">
                  <c:v>-0.3595310609309692</c:v>
                </c:pt>
                <c:pt idx="496">
                  <c:v>-0.97731562052412713</c:v>
                </c:pt>
                <c:pt idx="497">
                  <c:v>-0.9876624750820362</c:v>
                </c:pt>
                <c:pt idx="498">
                  <c:v>-1.2249149962774055</c:v>
                </c:pt>
                <c:pt idx="499">
                  <c:v>-1.4569535882635449</c:v>
                </c:pt>
                <c:pt idx="500">
                  <c:v>-0.92856152172544171</c:v>
                </c:pt>
                <c:pt idx="501">
                  <c:v>-1.5735140335426756</c:v>
                </c:pt>
                <c:pt idx="502">
                  <c:v>-0.95430618852020288</c:v>
                </c:pt>
                <c:pt idx="503">
                  <c:v>-1.1076166361370383</c:v>
                </c:pt>
                <c:pt idx="504">
                  <c:v>-1.6651445618085212</c:v>
                </c:pt>
                <c:pt idx="505">
                  <c:v>-1.0166975367523285</c:v>
                </c:pt>
                <c:pt idx="506">
                  <c:v>-1.4439033820635672</c:v>
                </c:pt>
                <c:pt idx="507">
                  <c:v>-1.6243527304301217</c:v>
                </c:pt>
                <c:pt idx="508">
                  <c:v>-1.2201524327316129</c:v>
                </c:pt>
                <c:pt idx="509">
                  <c:v>-0.84766543793672966</c:v>
                </c:pt>
                <c:pt idx="510">
                  <c:v>-0.21191369148129269</c:v>
                </c:pt>
                <c:pt idx="511">
                  <c:v>0.23426950516179801</c:v>
                </c:pt>
                <c:pt idx="512">
                  <c:v>-0.53972544766163821</c:v>
                </c:pt>
                <c:pt idx="513">
                  <c:v>-0.50067359985765592</c:v>
                </c:pt>
                <c:pt idx="514">
                  <c:v>-0.88955516769450682</c:v>
                </c:pt>
                <c:pt idx="515">
                  <c:v>-0.34389529529405038</c:v>
                </c:pt>
                <c:pt idx="516">
                  <c:v>-1.6723766665577955E-2</c:v>
                </c:pt>
                <c:pt idx="517">
                  <c:v>-0.78847372252841197</c:v>
                </c:pt>
                <c:pt idx="518">
                  <c:v>-0.18015238663346622</c:v>
                </c:pt>
                <c:pt idx="519">
                  <c:v>-0.58064863939217304</c:v>
                </c:pt>
                <c:pt idx="520">
                  <c:v>-0.61811824963182715</c:v>
                </c:pt>
                <c:pt idx="521">
                  <c:v>-0.37277360606818988</c:v>
                </c:pt>
                <c:pt idx="522">
                  <c:v>-1.0278682163132302</c:v>
                </c:pt>
                <c:pt idx="523">
                  <c:v>-0.87706359158828917</c:v>
                </c:pt>
                <c:pt idx="524">
                  <c:v>-0.38567571005550505</c:v>
                </c:pt>
                <c:pt idx="525">
                  <c:v>-1.472616652319239</c:v>
                </c:pt>
                <c:pt idx="526">
                  <c:v>-1.2885683880365271</c:v>
                </c:pt>
                <c:pt idx="527">
                  <c:v>-0.44980915532293864</c:v>
                </c:pt>
                <c:pt idx="528">
                  <c:v>-0.59563810409947848</c:v>
                </c:pt>
                <c:pt idx="529">
                  <c:v>-0.14984625800534346</c:v>
                </c:pt>
                <c:pt idx="530">
                  <c:v>-0.64109650228122206</c:v>
                </c:pt>
                <c:pt idx="531">
                  <c:v>-0.28542871572591366</c:v>
                </c:pt>
                <c:pt idx="532">
                  <c:v>-0.30792842742659943</c:v>
                </c:pt>
                <c:pt idx="533">
                  <c:v>-0.4472583953701843</c:v>
                </c:pt>
                <c:pt idx="534">
                  <c:v>-0.37545423296586122</c:v>
                </c:pt>
                <c:pt idx="535">
                  <c:v>0.3369415229343673</c:v>
                </c:pt>
                <c:pt idx="536">
                  <c:v>0.33738611743617497</c:v>
                </c:pt>
                <c:pt idx="537">
                  <c:v>-0.34446751211217475</c:v>
                </c:pt>
                <c:pt idx="538">
                  <c:v>-8.4764668178632263E-2</c:v>
                </c:pt>
                <c:pt idx="539">
                  <c:v>-0.50480503056962789</c:v>
                </c:pt>
                <c:pt idx="540">
                  <c:v>-0.37390183161466339</c:v>
                </c:pt>
                <c:pt idx="541">
                  <c:v>-7.0016788353946424E-2</c:v>
                </c:pt>
                <c:pt idx="542">
                  <c:v>9.0110582272707518E-2</c:v>
                </c:pt>
                <c:pt idx="543">
                  <c:v>2.4181779093648714E-2</c:v>
                </c:pt>
                <c:pt idx="544">
                  <c:v>0.1373668225776612</c:v>
                </c:pt>
                <c:pt idx="545">
                  <c:v>4.2917134502800991E-2</c:v>
                </c:pt>
                <c:pt idx="546">
                  <c:v>0.20047608173186049</c:v>
                </c:pt>
                <c:pt idx="547">
                  <c:v>0.70307457080080482</c:v>
                </c:pt>
                <c:pt idx="548">
                  <c:v>0.9753839628724883</c:v>
                </c:pt>
                <c:pt idx="549">
                  <c:v>0.58864290795668239</c:v>
                </c:pt>
                <c:pt idx="550">
                  <c:v>0.48675368405974595</c:v>
                </c:pt>
                <c:pt idx="551">
                  <c:v>-1.0984970420086171E-2</c:v>
                </c:pt>
                <c:pt idx="552">
                  <c:v>0.32848681262617418</c:v>
                </c:pt>
                <c:pt idx="553">
                  <c:v>0.35495754370548482</c:v>
                </c:pt>
                <c:pt idx="554">
                  <c:v>-5.4500910727750096E-2</c:v>
                </c:pt>
                <c:pt idx="555">
                  <c:v>0.23303150806907524</c:v>
                </c:pt>
                <c:pt idx="556">
                  <c:v>3.5459999368043782E-3</c:v>
                </c:pt>
                <c:pt idx="557">
                  <c:v>0.76501528658672413</c:v>
                </c:pt>
                <c:pt idx="558">
                  <c:v>0.19800107173901793</c:v>
                </c:pt>
                <c:pt idx="559">
                  <c:v>-0.47200515015250133</c:v>
                </c:pt>
                <c:pt idx="560">
                  <c:v>0.15310608693732775</c:v>
                </c:pt>
                <c:pt idx="561">
                  <c:v>6.0122417668456052E-2</c:v>
                </c:pt>
                <c:pt idx="562">
                  <c:v>0.44128517422648983</c:v>
                </c:pt>
                <c:pt idx="563">
                  <c:v>-0.20145840791078484</c:v>
                </c:pt>
                <c:pt idx="564">
                  <c:v>0.59435878739463277</c:v>
                </c:pt>
                <c:pt idx="565">
                  <c:v>-0.13426027136024388</c:v>
                </c:pt>
                <c:pt idx="566">
                  <c:v>8.3744873311921708E-3</c:v>
                </c:pt>
                <c:pt idx="567">
                  <c:v>-0.32017483849583783</c:v>
                </c:pt>
                <c:pt idx="568">
                  <c:v>-0.2587650631342413</c:v>
                </c:pt>
                <c:pt idx="569">
                  <c:v>-9.7648944337855426E-2</c:v>
                </c:pt>
                <c:pt idx="570">
                  <c:v>0.35006332135466423</c:v>
                </c:pt>
                <c:pt idx="571">
                  <c:v>0.47239236027157006</c:v>
                </c:pt>
                <c:pt idx="572">
                  <c:v>-6.2339534318702761E-3</c:v>
                </c:pt>
                <c:pt idx="573">
                  <c:v>-0.13418064317885481</c:v>
                </c:pt>
                <c:pt idx="574">
                  <c:v>0.2911981425570751</c:v>
                </c:pt>
                <c:pt idx="575">
                  <c:v>0.24197193431115949</c:v>
                </c:pt>
                <c:pt idx="576">
                  <c:v>0.20774889507068295</c:v>
                </c:pt>
                <c:pt idx="577">
                  <c:v>-0.18615671391440003</c:v>
                </c:pt>
                <c:pt idx="578">
                  <c:v>-0.12542981868880076</c:v>
                </c:pt>
                <c:pt idx="579">
                  <c:v>-0.31974720832911885</c:v>
                </c:pt>
                <c:pt idx="580">
                  <c:v>-0.12949059621537629</c:v>
                </c:pt>
                <c:pt idx="581">
                  <c:v>-9.3773065733433469E-2</c:v>
                </c:pt>
                <c:pt idx="582">
                  <c:v>-0.25306237301441925</c:v>
                </c:pt>
                <c:pt idx="583">
                  <c:v>-1.7687126892013794E-2</c:v>
                </c:pt>
                <c:pt idx="584">
                  <c:v>0.14650509731140104</c:v>
                </c:pt>
                <c:pt idx="585">
                  <c:v>-0.3900159502392988</c:v>
                </c:pt>
                <c:pt idx="586">
                  <c:v>-0.542798379103413</c:v>
                </c:pt>
                <c:pt idx="587">
                  <c:v>-0.68448500656931088</c:v>
                </c:pt>
                <c:pt idx="588">
                  <c:v>-0.59927024985335109</c:v>
                </c:pt>
                <c:pt idx="589">
                  <c:v>-0.22916146031024098</c:v>
                </c:pt>
                <c:pt idx="590">
                  <c:v>0.15565814632610397</c:v>
                </c:pt>
                <c:pt idx="591">
                  <c:v>-9.8019075331027494E-2</c:v>
                </c:pt>
                <c:pt idx="592">
                  <c:v>-0.53232682314200019</c:v>
                </c:pt>
                <c:pt idx="593">
                  <c:v>-0.83442288767711403</c:v>
                </c:pt>
                <c:pt idx="594">
                  <c:v>-7.5454904394252509E-2</c:v>
                </c:pt>
                <c:pt idx="595">
                  <c:v>0.20533859369296081</c:v>
                </c:pt>
                <c:pt idx="596">
                  <c:v>-0.18074271557048505</c:v>
                </c:pt>
                <c:pt idx="597">
                  <c:v>0.12488696771026397</c:v>
                </c:pt>
                <c:pt idx="598">
                  <c:v>-0.18181120102675763</c:v>
                </c:pt>
                <c:pt idx="599">
                  <c:v>-8.600637616949669E-2</c:v>
                </c:pt>
                <c:pt idx="600">
                  <c:v>2.6990182611257296E-2</c:v>
                </c:pt>
                <c:pt idx="601">
                  <c:v>0.42328856175237917</c:v>
                </c:pt>
                <c:pt idx="602">
                  <c:v>-0.16888691970793346</c:v>
                </c:pt>
                <c:pt idx="603">
                  <c:v>-0.63518925631984757</c:v>
                </c:pt>
                <c:pt idx="604">
                  <c:v>-1.2566447601620432</c:v>
                </c:pt>
                <c:pt idx="605">
                  <c:v>-0.5358322009956602</c:v>
                </c:pt>
                <c:pt idx="606">
                  <c:v>-0.30760364614869573</c:v>
                </c:pt>
                <c:pt idx="607">
                  <c:v>-0.50875194175335992</c:v>
                </c:pt>
                <c:pt idx="608">
                  <c:v>-0.10623058644204164</c:v>
                </c:pt>
                <c:pt idx="609">
                  <c:v>-6.5894482488790374E-2</c:v>
                </c:pt>
                <c:pt idx="610">
                  <c:v>0.18022134933689671</c:v>
                </c:pt>
                <c:pt idx="611">
                  <c:v>0.10786488220637125</c:v>
                </c:pt>
                <c:pt idx="612">
                  <c:v>-0.61774405422593759</c:v>
                </c:pt>
                <c:pt idx="613">
                  <c:v>0.13897297581378965</c:v>
                </c:pt>
                <c:pt idx="614">
                  <c:v>8.1298888564905525E-2</c:v>
                </c:pt>
                <c:pt idx="615">
                  <c:v>-0.44945360986029215</c:v>
                </c:pt>
                <c:pt idx="616">
                  <c:v>-0.8985458766235368</c:v>
                </c:pt>
                <c:pt idx="617">
                  <c:v>-7.3395306656991011E-2</c:v>
                </c:pt>
                <c:pt idx="618">
                  <c:v>0.27613678913400364</c:v>
                </c:pt>
                <c:pt idx="619">
                  <c:v>6.644918255733856E-2</c:v>
                </c:pt>
                <c:pt idx="620">
                  <c:v>-0.45090119128002115</c:v>
                </c:pt>
                <c:pt idx="621">
                  <c:v>-2.504432095885889E-2</c:v>
                </c:pt>
                <c:pt idx="622">
                  <c:v>-7.4550146930679517E-2</c:v>
                </c:pt>
                <c:pt idx="623">
                  <c:v>-9.5223593141373186E-2</c:v>
                </c:pt>
                <c:pt idx="624">
                  <c:v>-0.90337289646535979</c:v>
                </c:pt>
                <c:pt idx="625">
                  <c:v>0.42101939334419924</c:v>
                </c:pt>
                <c:pt idx="626">
                  <c:v>-0.16267039187466281</c:v>
                </c:pt>
                <c:pt idx="627">
                  <c:v>-0.28479745819554125</c:v>
                </c:pt>
                <c:pt idx="628">
                  <c:v>-0.13434217330015485</c:v>
                </c:pt>
                <c:pt idx="629">
                  <c:v>-0.27919022254036108</c:v>
                </c:pt>
                <c:pt idx="630">
                  <c:v>-0.49876419063277666</c:v>
                </c:pt>
                <c:pt idx="631">
                  <c:v>-0.17598698470196794</c:v>
                </c:pt>
                <c:pt idx="632">
                  <c:v>0.17600379454237114</c:v>
                </c:pt>
                <c:pt idx="633">
                  <c:v>-0.48077091523612481</c:v>
                </c:pt>
                <c:pt idx="634">
                  <c:v>-1.1569615357691809</c:v>
                </c:pt>
                <c:pt idx="635">
                  <c:v>-0.68191572944907008</c:v>
                </c:pt>
                <c:pt idx="636">
                  <c:v>-0.58716240689836852</c:v>
                </c:pt>
                <c:pt idx="637">
                  <c:v>-1.1448578125710931</c:v>
                </c:pt>
                <c:pt idx="638">
                  <c:v>-0.61033000383512359</c:v>
                </c:pt>
                <c:pt idx="639">
                  <c:v>-0.84816121943265088</c:v>
                </c:pt>
                <c:pt idx="640">
                  <c:v>-0.30378613026750756</c:v>
                </c:pt>
                <c:pt idx="641">
                  <c:v>-0.38591941894712534</c:v>
                </c:pt>
                <c:pt idx="642">
                  <c:v>-0.3662611204966737</c:v>
                </c:pt>
                <c:pt idx="643">
                  <c:v>-0.50014587722592552</c:v>
                </c:pt>
                <c:pt idx="644">
                  <c:v>-0.87369277411817237</c:v>
                </c:pt>
                <c:pt idx="645">
                  <c:v>-0.98158203741794736</c:v>
                </c:pt>
                <c:pt idx="646">
                  <c:v>-0.54780669350574485</c:v>
                </c:pt>
                <c:pt idx="647">
                  <c:v>-1.4711548372803982</c:v>
                </c:pt>
                <c:pt idx="648">
                  <c:v>-0.28399761361530906</c:v>
                </c:pt>
                <c:pt idx="649">
                  <c:v>-0.65393460241157797</c:v>
                </c:pt>
                <c:pt idx="650">
                  <c:v>-0.75807419713611424</c:v>
                </c:pt>
                <c:pt idx="651">
                  <c:v>-9.3435536447401546E-2</c:v>
                </c:pt>
                <c:pt idx="652">
                  <c:v>-0.11879496738017181</c:v>
                </c:pt>
                <c:pt idx="653">
                  <c:v>-0.13676862864812733</c:v>
                </c:pt>
                <c:pt idx="654">
                  <c:v>-0.49154021409367488</c:v>
                </c:pt>
                <c:pt idx="655">
                  <c:v>-0.63818427676591938</c:v>
                </c:pt>
                <c:pt idx="656">
                  <c:v>-0.56714562426611792</c:v>
                </c:pt>
                <c:pt idx="657">
                  <c:v>-0.85003879111152614</c:v>
                </c:pt>
                <c:pt idx="658">
                  <c:v>-0.15953531321752124</c:v>
                </c:pt>
                <c:pt idx="659">
                  <c:v>-0.64903758347469065</c:v>
                </c:pt>
                <c:pt idx="660">
                  <c:v>-0.25772448262651793</c:v>
                </c:pt>
                <c:pt idx="661">
                  <c:v>0.3026394758490909</c:v>
                </c:pt>
                <c:pt idx="662">
                  <c:v>0.30812388208260089</c:v>
                </c:pt>
                <c:pt idx="663">
                  <c:v>0.13282284302487923</c:v>
                </c:pt>
                <c:pt idx="664">
                  <c:v>-0.29756802024953899</c:v>
                </c:pt>
                <c:pt idx="665">
                  <c:v>-0.12605045533434378</c:v>
                </c:pt>
                <c:pt idx="666">
                  <c:v>-4.6130079256755607E-2</c:v>
                </c:pt>
                <c:pt idx="667">
                  <c:v>7.4873119940342292E-2</c:v>
                </c:pt>
                <c:pt idx="668">
                  <c:v>6.868730009440327E-3</c:v>
                </c:pt>
                <c:pt idx="669">
                  <c:v>0.13511365066888459</c:v>
                </c:pt>
                <c:pt idx="670">
                  <c:v>0.24623548225948255</c:v>
                </c:pt>
                <c:pt idx="671">
                  <c:v>4.1116535772747653E-2</c:v>
                </c:pt>
                <c:pt idx="672">
                  <c:v>-0.87299881919764033</c:v>
                </c:pt>
                <c:pt idx="673">
                  <c:v>-0.50427430581995836</c:v>
                </c:pt>
                <c:pt idx="674">
                  <c:v>-0.90040022493499094</c:v>
                </c:pt>
                <c:pt idx="675">
                  <c:v>-0.58664058036208644</c:v>
                </c:pt>
                <c:pt idx="676">
                  <c:v>-0.6004884255609042</c:v>
                </c:pt>
                <c:pt idx="677">
                  <c:v>-0.833996741417387</c:v>
                </c:pt>
                <c:pt idx="678">
                  <c:v>-1.0780459290783604</c:v>
                </c:pt>
                <c:pt idx="679">
                  <c:v>-1.2281500919120489</c:v>
                </c:pt>
                <c:pt idx="680">
                  <c:v>-0.4375079453976447</c:v>
                </c:pt>
                <c:pt idx="681">
                  <c:v>-0.34472788747134331</c:v>
                </c:pt>
                <c:pt idx="682">
                  <c:v>-0.62075762324254669</c:v>
                </c:pt>
                <c:pt idx="683">
                  <c:v>-0.94338523381477657</c:v>
                </c:pt>
                <c:pt idx="684">
                  <c:v>-1.2681927615807318</c:v>
                </c:pt>
                <c:pt idx="685">
                  <c:v>-0.82979194122591693</c:v>
                </c:pt>
                <c:pt idx="686">
                  <c:v>-0.97176418973850787</c:v>
                </c:pt>
                <c:pt idx="687">
                  <c:v>-1.0846309770145091</c:v>
                </c:pt>
                <c:pt idx="688">
                  <c:v>-0.5286338877909813</c:v>
                </c:pt>
                <c:pt idx="689">
                  <c:v>-0.12601947130680102</c:v>
                </c:pt>
                <c:pt idx="690">
                  <c:v>-0.52649877531363032</c:v>
                </c:pt>
                <c:pt idx="691">
                  <c:v>-0.94754086110138402</c:v>
                </c:pt>
                <c:pt idx="692">
                  <c:v>-0.81408027972591412</c:v>
                </c:pt>
                <c:pt idx="693">
                  <c:v>-0.62397520209902169</c:v>
                </c:pt>
                <c:pt idx="694">
                  <c:v>-0.26893264816787976</c:v>
                </c:pt>
                <c:pt idx="695">
                  <c:v>-9.4661549670551182E-2</c:v>
                </c:pt>
                <c:pt idx="696">
                  <c:v>-0.26048470152040082</c:v>
                </c:pt>
                <c:pt idx="697">
                  <c:v>-0.20801937039295382</c:v>
                </c:pt>
                <c:pt idx="698">
                  <c:v>-0.36565271105208197</c:v>
                </c:pt>
                <c:pt idx="699">
                  <c:v>-0.22294911577277787</c:v>
                </c:pt>
                <c:pt idx="700">
                  <c:v>-0.53778471273095363</c:v>
                </c:pt>
                <c:pt idx="701">
                  <c:v>-0.48302828345819648</c:v>
                </c:pt>
                <c:pt idx="702">
                  <c:v>0.18329954750760535</c:v>
                </c:pt>
                <c:pt idx="703">
                  <c:v>5.8350314570795092E-2</c:v>
                </c:pt>
                <c:pt idx="704">
                  <c:v>-0.52102827365636628</c:v>
                </c:pt>
                <c:pt idx="705">
                  <c:v>-0.11664606128139354</c:v>
                </c:pt>
                <c:pt idx="706">
                  <c:v>-0.22579180802541288</c:v>
                </c:pt>
                <c:pt idx="707">
                  <c:v>-8.0711598275509999E-2</c:v>
                </c:pt>
                <c:pt idx="708">
                  <c:v>7.4284914749540576E-2</c:v>
                </c:pt>
                <c:pt idx="709">
                  <c:v>-7.2527458241999909E-3</c:v>
                </c:pt>
                <c:pt idx="710">
                  <c:v>0.12827057737031211</c:v>
                </c:pt>
                <c:pt idx="711">
                  <c:v>0.37258904156374584</c:v>
                </c:pt>
                <c:pt idx="712">
                  <c:v>-0.21565210238378896</c:v>
                </c:pt>
                <c:pt idx="713">
                  <c:v>-0.23580643802630163</c:v>
                </c:pt>
                <c:pt idx="714">
                  <c:v>-0.46686088432416639</c:v>
                </c:pt>
                <c:pt idx="715">
                  <c:v>-0.4336422243963014</c:v>
                </c:pt>
                <c:pt idx="716">
                  <c:v>0.15509681925970753</c:v>
                </c:pt>
                <c:pt idx="717">
                  <c:v>-0.6542941322828888</c:v>
                </c:pt>
                <c:pt idx="718">
                  <c:v>-9.1060521890476309E-2</c:v>
                </c:pt>
                <c:pt idx="719">
                  <c:v>-0.1913997570105046</c:v>
                </c:pt>
                <c:pt idx="720">
                  <c:v>0.1511706732530449</c:v>
                </c:pt>
                <c:pt idx="721">
                  <c:v>-0.46748032325385225</c:v>
                </c:pt>
                <c:pt idx="722">
                  <c:v>-0.23466588128952282</c:v>
                </c:pt>
                <c:pt idx="723">
                  <c:v>-0.58875896336957823</c:v>
                </c:pt>
                <c:pt idx="724">
                  <c:v>-0.34115522521325659</c:v>
                </c:pt>
                <c:pt idx="725">
                  <c:v>-8.5728733378353184E-2</c:v>
                </c:pt>
                <c:pt idx="726">
                  <c:v>4.853691097913071E-2</c:v>
                </c:pt>
                <c:pt idx="727">
                  <c:v>-0.17112347107388004</c:v>
                </c:pt>
                <c:pt idx="728">
                  <c:v>-0.29765383304734172</c:v>
                </c:pt>
                <c:pt idx="729">
                  <c:v>-3.5626108084414909E-2</c:v>
                </c:pt>
                <c:pt idx="730">
                  <c:v>0.22416625315169014</c:v>
                </c:pt>
                <c:pt idx="731">
                  <c:v>-6.7286067112402037E-2</c:v>
                </c:pt>
                <c:pt idx="732">
                  <c:v>0.18798273925013476</c:v>
                </c:pt>
                <c:pt idx="733">
                  <c:v>-8.6613498598371308E-2</c:v>
                </c:pt>
                <c:pt idx="734">
                  <c:v>-0.48534229036223309</c:v>
                </c:pt>
                <c:pt idx="735">
                  <c:v>-3.9185109107744864E-2</c:v>
                </c:pt>
                <c:pt idx="736">
                  <c:v>0.2616693734131843</c:v>
                </c:pt>
                <c:pt idx="737">
                  <c:v>0.20928773833040637</c:v>
                </c:pt>
                <c:pt idx="738">
                  <c:v>-0.27934662868061011</c:v>
                </c:pt>
                <c:pt idx="739">
                  <c:v>6.9564571811124409E-2</c:v>
                </c:pt>
                <c:pt idx="740">
                  <c:v>0.57998657280099053</c:v>
                </c:pt>
                <c:pt idx="741">
                  <c:v>0.24931514551751732</c:v>
                </c:pt>
                <c:pt idx="742">
                  <c:v>-0.2637582583886271</c:v>
                </c:pt>
                <c:pt idx="743">
                  <c:v>1.8680223681190711E-2</c:v>
                </c:pt>
                <c:pt idx="744">
                  <c:v>-0.11466125571443442</c:v>
                </c:pt>
                <c:pt idx="745">
                  <c:v>0.17470786025416274</c:v>
                </c:pt>
                <c:pt idx="746">
                  <c:v>-0.15817040000890259</c:v>
                </c:pt>
                <c:pt idx="747">
                  <c:v>0.31262484155684689</c:v>
                </c:pt>
                <c:pt idx="748">
                  <c:v>0.31098795034057858</c:v>
                </c:pt>
                <c:pt idx="749">
                  <c:v>0.51383501453978653</c:v>
                </c:pt>
                <c:pt idx="750">
                  <c:v>0.69625391921861635</c:v>
                </c:pt>
                <c:pt idx="751">
                  <c:v>0.15489502190147064</c:v>
                </c:pt>
                <c:pt idx="752">
                  <c:v>0.42955531611212194</c:v>
                </c:pt>
                <c:pt idx="753">
                  <c:v>0.67176012974197974</c:v>
                </c:pt>
                <c:pt idx="754">
                  <c:v>-0.37322630520467825</c:v>
                </c:pt>
                <c:pt idx="755">
                  <c:v>-0.24194297541320253</c:v>
                </c:pt>
                <c:pt idx="756">
                  <c:v>0.58770532036557555</c:v>
                </c:pt>
                <c:pt idx="757">
                  <c:v>0.55484583992066661</c:v>
                </c:pt>
                <c:pt idx="758">
                  <c:v>0.42003240939627062</c:v>
                </c:pt>
                <c:pt idx="759">
                  <c:v>6.8598295329991288E-4</c:v>
                </c:pt>
                <c:pt idx="760">
                  <c:v>3.0067019300190623E-2</c:v>
                </c:pt>
                <c:pt idx="761">
                  <c:v>0.59258688610021437</c:v>
                </c:pt>
                <c:pt idx="762">
                  <c:v>0.64489680148053807</c:v>
                </c:pt>
                <c:pt idx="763">
                  <c:v>0.72966209782166302</c:v>
                </c:pt>
                <c:pt idx="764">
                  <c:v>0.45498455729680387</c:v>
                </c:pt>
                <c:pt idx="765">
                  <c:v>0.72244152961655672</c:v>
                </c:pt>
                <c:pt idx="766">
                  <c:v>0.53048447338166937</c:v>
                </c:pt>
                <c:pt idx="767">
                  <c:v>0.58380261790572163</c:v>
                </c:pt>
                <c:pt idx="768">
                  <c:v>0.53171874297158084</c:v>
                </c:pt>
                <c:pt idx="769">
                  <c:v>0.82490678447087618</c:v>
                </c:pt>
                <c:pt idx="770">
                  <c:v>0.5581488110970092</c:v>
                </c:pt>
                <c:pt idx="771">
                  <c:v>6.1693340540724506E-2</c:v>
                </c:pt>
                <c:pt idx="772">
                  <c:v>0.33502952410546172</c:v>
                </c:pt>
                <c:pt idx="773">
                  <c:v>0.60025912586855412</c:v>
                </c:pt>
                <c:pt idx="774">
                  <c:v>0.68198057861172501</c:v>
                </c:pt>
                <c:pt idx="775">
                  <c:v>0.65167404169364218</c:v>
                </c:pt>
                <c:pt idx="776">
                  <c:v>0.2715618954749921</c:v>
                </c:pt>
                <c:pt idx="777">
                  <c:v>0.49909676103303369</c:v>
                </c:pt>
                <c:pt idx="778">
                  <c:v>0.16254455492482833</c:v>
                </c:pt>
                <c:pt idx="779">
                  <c:v>-8.6972956006082569E-2</c:v>
                </c:pt>
                <c:pt idx="780">
                  <c:v>0.82463387156361279</c:v>
                </c:pt>
                <c:pt idx="781">
                  <c:v>0.11285422911104348</c:v>
                </c:pt>
                <c:pt idx="782">
                  <c:v>0.25690564916045133</c:v>
                </c:pt>
                <c:pt idx="783">
                  <c:v>0.62505497572389856</c:v>
                </c:pt>
                <c:pt idx="784">
                  <c:v>0.3031991716266873</c:v>
                </c:pt>
                <c:pt idx="785">
                  <c:v>-9.4832863115442478E-2</c:v>
                </c:pt>
                <c:pt idx="786">
                  <c:v>0.38652556953053363</c:v>
                </c:pt>
                <c:pt idx="787">
                  <c:v>0.47124375420811759</c:v>
                </c:pt>
                <c:pt idx="788">
                  <c:v>0.34153165893473414</c:v>
                </c:pt>
                <c:pt idx="789">
                  <c:v>0.23577934605575734</c:v>
                </c:pt>
                <c:pt idx="790">
                  <c:v>0.86857875785842609</c:v>
                </c:pt>
                <c:pt idx="791">
                  <c:v>0.69766331418024663</c:v>
                </c:pt>
                <c:pt idx="792">
                  <c:v>0.6254733684465279</c:v>
                </c:pt>
                <c:pt idx="793">
                  <c:v>0.10134385524452583</c:v>
                </c:pt>
                <c:pt idx="794">
                  <c:v>0.42611848829239563</c:v>
                </c:pt>
                <c:pt idx="795">
                  <c:v>0.2243790805697472</c:v>
                </c:pt>
                <c:pt idx="796">
                  <c:v>0.1157088626743068</c:v>
                </c:pt>
                <c:pt idx="797">
                  <c:v>0.35314618041602941</c:v>
                </c:pt>
                <c:pt idx="798">
                  <c:v>-0.26317384935208921</c:v>
                </c:pt>
                <c:pt idx="799">
                  <c:v>0.54123597808982638</c:v>
                </c:pt>
                <c:pt idx="800">
                  <c:v>0.1229669810844598</c:v>
                </c:pt>
                <c:pt idx="801">
                  <c:v>0.52879975576812299</c:v>
                </c:pt>
                <c:pt idx="802">
                  <c:v>0.67858331858095866</c:v>
                </c:pt>
                <c:pt idx="803">
                  <c:v>0.68448491311891146</c:v>
                </c:pt>
                <c:pt idx="804">
                  <c:v>0.10558700349209715</c:v>
                </c:pt>
                <c:pt idx="805">
                  <c:v>0.35755532091854292</c:v>
                </c:pt>
                <c:pt idx="806">
                  <c:v>0.7266477300037586</c:v>
                </c:pt>
                <c:pt idx="807">
                  <c:v>0.45510588938285323</c:v>
                </c:pt>
                <c:pt idx="808">
                  <c:v>0.47154693097986211</c:v>
                </c:pt>
                <c:pt idx="809">
                  <c:v>0.35192005219590428</c:v>
                </c:pt>
                <c:pt idx="810">
                  <c:v>1.7351783111244856E-2</c:v>
                </c:pt>
                <c:pt idx="811">
                  <c:v>5.2088835020903446E-2</c:v>
                </c:pt>
                <c:pt idx="812">
                  <c:v>0.54293891078648571</c:v>
                </c:pt>
                <c:pt idx="813">
                  <c:v>0.47968523036981026</c:v>
                </c:pt>
                <c:pt idx="814">
                  <c:v>0.69591167729532799</c:v>
                </c:pt>
                <c:pt idx="815">
                  <c:v>0.49865105699629098</c:v>
                </c:pt>
                <c:pt idx="816">
                  <c:v>-0.18640868692899559</c:v>
                </c:pt>
                <c:pt idx="817">
                  <c:v>0.22730740419692452</c:v>
                </c:pt>
                <c:pt idx="818">
                  <c:v>-9.1789318274496878E-2</c:v>
                </c:pt>
                <c:pt idx="819">
                  <c:v>-0.1540806722945689</c:v>
                </c:pt>
                <c:pt idx="820">
                  <c:v>-3.2265697267892079E-2</c:v>
                </c:pt>
                <c:pt idx="821">
                  <c:v>0.40747750924131765</c:v>
                </c:pt>
                <c:pt idx="822">
                  <c:v>-0.40460598871648301</c:v>
                </c:pt>
                <c:pt idx="823">
                  <c:v>0.82799941924063702</c:v>
                </c:pt>
                <c:pt idx="824">
                  <c:v>3.733358999905434E-2</c:v>
                </c:pt>
                <c:pt idx="825">
                  <c:v>0.22863970383400911</c:v>
                </c:pt>
                <c:pt idx="826">
                  <c:v>-4.7032001735860973E-2</c:v>
                </c:pt>
                <c:pt idx="827">
                  <c:v>0.21834289580105448</c:v>
                </c:pt>
                <c:pt idx="828">
                  <c:v>0.18429465338767415</c:v>
                </c:pt>
                <c:pt idx="829">
                  <c:v>-0.38046207796876175</c:v>
                </c:pt>
                <c:pt idx="830">
                  <c:v>0.64707021496520412</c:v>
                </c:pt>
                <c:pt idx="831">
                  <c:v>0.33506375727372628</c:v>
                </c:pt>
                <c:pt idx="832">
                  <c:v>3.0334971938309252E-2</c:v>
                </c:pt>
                <c:pt idx="833">
                  <c:v>0.383131185760341</c:v>
                </c:pt>
                <c:pt idx="834">
                  <c:v>-0.16526604854460913</c:v>
                </c:pt>
                <c:pt idx="835">
                  <c:v>0.38229041937784558</c:v>
                </c:pt>
                <c:pt idx="836">
                  <c:v>0.44347423641317363</c:v>
                </c:pt>
                <c:pt idx="837">
                  <c:v>0.35994736843287001</c:v>
                </c:pt>
                <c:pt idx="838">
                  <c:v>-0.31011321367240186</c:v>
                </c:pt>
                <c:pt idx="839">
                  <c:v>0.45779064248091927</c:v>
                </c:pt>
                <c:pt idx="840">
                  <c:v>-6.2712186540732517E-2</c:v>
                </c:pt>
                <c:pt idx="841">
                  <c:v>0.3803137148137985</c:v>
                </c:pt>
                <c:pt idx="842">
                  <c:v>0.61752123880719267</c:v>
                </c:pt>
                <c:pt idx="843">
                  <c:v>0.4530405684953358</c:v>
                </c:pt>
                <c:pt idx="844">
                  <c:v>0.26945704118664082</c:v>
                </c:pt>
                <c:pt idx="845">
                  <c:v>-6.2861594377231711E-2</c:v>
                </c:pt>
                <c:pt idx="846">
                  <c:v>-1.3987143369934785E-2</c:v>
                </c:pt>
                <c:pt idx="847">
                  <c:v>-0.24039192319204261</c:v>
                </c:pt>
                <c:pt idx="848">
                  <c:v>-9.881173879648486E-2</c:v>
                </c:pt>
                <c:pt idx="849">
                  <c:v>-1.6015123162546274E-2</c:v>
                </c:pt>
                <c:pt idx="850">
                  <c:v>0.25190060579528861</c:v>
                </c:pt>
                <c:pt idx="851">
                  <c:v>0.31149932768924415</c:v>
                </c:pt>
                <c:pt idx="852">
                  <c:v>-0.2776235332610888</c:v>
                </c:pt>
                <c:pt idx="853">
                  <c:v>0.26083161104651253</c:v>
                </c:pt>
                <c:pt idx="854">
                  <c:v>0.18528055956883094</c:v>
                </c:pt>
                <c:pt idx="855">
                  <c:v>0.13024037483786088</c:v>
                </c:pt>
                <c:pt idx="856">
                  <c:v>-5.784681006622705E-2</c:v>
                </c:pt>
                <c:pt idx="857">
                  <c:v>1.1116837735499985E-2</c:v>
                </c:pt>
                <c:pt idx="858">
                  <c:v>-0.35279294580405107</c:v>
                </c:pt>
                <c:pt idx="859">
                  <c:v>-0.14998366035721844</c:v>
                </c:pt>
                <c:pt idx="860">
                  <c:v>-8.049476055667526E-2</c:v>
                </c:pt>
                <c:pt idx="861">
                  <c:v>-0.23964182601383399</c:v>
                </c:pt>
                <c:pt idx="862">
                  <c:v>3.0945826176722591E-2</c:v>
                </c:pt>
                <c:pt idx="863">
                  <c:v>-9.0688988808430793E-2</c:v>
                </c:pt>
                <c:pt idx="864">
                  <c:v>4.8346352734064624E-2</c:v>
                </c:pt>
                <c:pt idx="865">
                  <c:v>5.3828453515951225E-2</c:v>
                </c:pt>
                <c:pt idx="866">
                  <c:v>7.1744582718988426E-2</c:v>
                </c:pt>
                <c:pt idx="867">
                  <c:v>0.19044088908394485</c:v>
                </c:pt>
                <c:pt idx="868">
                  <c:v>4.4868434447472794E-2</c:v>
                </c:pt>
                <c:pt idx="869">
                  <c:v>0.47909236832671098</c:v>
                </c:pt>
                <c:pt idx="870">
                  <c:v>0.21831133029895611</c:v>
                </c:pt>
                <c:pt idx="871">
                  <c:v>0.10711972272336112</c:v>
                </c:pt>
                <c:pt idx="872">
                  <c:v>0.33351169627270849</c:v>
                </c:pt>
                <c:pt idx="873">
                  <c:v>0.12142537166143086</c:v>
                </c:pt>
                <c:pt idx="874">
                  <c:v>-6.2186099433482411E-2</c:v>
                </c:pt>
                <c:pt idx="875">
                  <c:v>-1.8938213728250197</c:v>
                </c:pt>
                <c:pt idx="876">
                  <c:v>-2.8880836016036717</c:v>
                </c:pt>
                <c:pt idx="877">
                  <c:v>-1.866841716071054</c:v>
                </c:pt>
                <c:pt idx="878">
                  <c:v>-2.4224654178686897</c:v>
                </c:pt>
                <c:pt idx="879">
                  <c:v>-2.3133992066127611</c:v>
                </c:pt>
                <c:pt idx="880">
                  <c:v>-3.2184513730800433</c:v>
                </c:pt>
                <c:pt idx="881">
                  <c:v>-2.9217944834333878</c:v>
                </c:pt>
                <c:pt idx="882">
                  <c:v>-2.5012743923767928</c:v>
                </c:pt>
                <c:pt idx="883">
                  <c:v>-2.7143207968745457</c:v>
                </c:pt>
                <c:pt idx="884">
                  <c:v>-2.4755888371706369</c:v>
                </c:pt>
                <c:pt idx="885">
                  <c:v>-2.8086492143628732</c:v>
                </c:pt>
                <c:pt idx="886">
                  <c:v>-2.3522388103532599</c:v>
                </c:pt>
                <c:pt idx="887">
                  <c:v>-2.3194357191889559</c:v>
                </c:pt>
                <c:pt idx="888">
                  <c:v>-2.6770969177513919</c:v>
                </c:pt>
                <c:pt idx="889">
                  <c:v>-2.6445053923841755</c:v>
                </c:pt>
                <c:pt idx="890">
                  <c:v>-3.4033304303584053</c:v>
                </c:pt>
                <c:pt idx="891">
                  <c:v>-3.091204852415391</c:v>
                </c:pt>
                <c:pt idx="892">
                  <c:v>-3.2620236257884869</c:v>
                </c:pt>
                <c:pt idx="893">
                  <c:v>-2.599585115923098</c:v>
                </c:pt>
                <c:pt idx="894">
                  <c:v>-2.8491748309075398</c:v>
                </c:pt>
                <c:pt idx="895">
                  <c:v>-2.3803816180344981</c:v>
                </c:pt>
                <c:pt idx="896">
                  <c:v>-3.4099940145733072</c:v>
                </c:pt>
                <c:pt idx="897">
                  <c:v>-2.8115513711194424</c:v>
                </c:pt>
                <c:pt idx="898">
                  <c:v>-2.1277747812820884</c:v>
                </c:pt>
                <c:pt idx="899">
                  <c:v>-2.9352714540053775</c:v>
                </c:pt>
                <c:pt idx="900">
                  <c:v>-2.6500680877661793</c:v>
                </c:pt>
                <c:pt idx="901">
                  <c:v>-2.8758877004817123</c:v>
                </c:pt>
                <c:pt idx="902">
                  <c:v>-2.1059256883688704</c:v>
                </c:pt>
                <c:pt idx="903">
                  <c:v>-2.0654686517342711</c:v>
                </c:pt>
                <c:pt idx="904">
                  <c:v>-1.7799676002997344</c:v>
                </c:pt>
                <c:pt idx="905">
                  <c:v>-2.3515495120247003</c:v>
                </c:pt>
                <c:pt idx="906">
                  <c:v>-1.8457721531993272</c:v>
                </c:pt>
                <c:pt idx="907">
                  <c:v>-2.0134763255463426</c:v>
                </c:pt>
                <c:pt idx="908">
                  <c:v>-1.9421971196271208</c:v>
                </c:pt>
                <c:pt idx="909">
                  <c:v>-2.1485270661207068</c:v>
                </c:pt>
                <c:pt idx="910">
                  <c:v>-1.9401233960554336</c:v>
                </c:pt>
                <c:pt idx="911">
                  <c:v>-2.1376000670766935</c:v>
                </c:pt>
                <c:pt idx="912">
                  <c:v>-2.4259579115433745</c:v>
                </c:pt>
                <c:pt idx="913">
                  <c:v>-2.3248049386439753</c:v>
                </c:pt>
                <c:pt idx="914">
                  <c:v>-1.8026861021534124</c:v>
                </c:pt>
                <c:pt idx="915">
                  <c:v>-2.611063948123995</c:v>
                </c:pt>
                <c:pt idx="916">
                  <c:v>-2.6893643497466009</c:v>
                </c:pt>
                <c:pt idx="917">
                  <c:v>-2.2351248339775864</c:v>
                </c:pt>
                <c:pt idx="918">
                  <c:v>-3.0335556329373965</c:v>
                </c:pt>
                <c:pt idx="919">
                  <c:v>-2.8876132639002101</c:v>
                </c:pt>
                <c:pt idx="920">
                  <c:v>-2.5876800406317173</c:v>
                </c:pt>
                <c:pt idx="921">
                  <c:v>-1.9924275205552249</c:v>
                </c:pt>
                <c:pt idx="922">
                  <c:v>-2.9121147934503036</c:v>
                </c:pt>
                <c:pt idx="923">
                  <c:v>-2.6056451347286931</c:v>
                </c:pt>
                <c:pt idx="924">
                  <c:v>-3.1318344152832722</c:v>
                </c:pt>
                <c:pt idx="925">
                  <c:v>-2.8208110899847796</c:v>
                </c:pt>
                <c:pt idx="926">
                  <c:v>-1.9792596594158489</c:v>
                </c:pt>
                <c:pt idx="927">
                  <c:v>-2.5691965882064132</c:v>
                </c:pt>
                <c:pt idx="928">
                  <c:v>-2.450786062261308</c:v>
                </c:pt>
                <c:pt idx="929">
                  <c:v>-2.1142656972284684</c:v>
                </c:pt>
                <c:pt idx="930">
                  <c:v>-2.5724361240541214</c:v>
                </c:pt>
                <c:pt idx="931">
                  <c:v>-1.8569462068156639</c:v>
                </c:pt>
                <c:pt idx="932">
                  <c:v>-2.2863400522108961</c:v>
                </c:pt>
                <c:pt idx="933">
                  <c:v>-1.8207940894811934</c:v>
                </c:pt>
                <c:pt idx="934">
                  <c:v>-1.9190242844279162</c:v>
                </c:pt>
                <c:pt idx="935">
                  <c:v>-1.9638565472806384</c:v>
                </c:pt>
                <c:pt idx="936">
                  <c:v>-1.6726418205989617</c:v>
                </c:pt>
                <c:pt idx="937">
                  <c:v>-1.7756209787113342</c:v>
                </c:pt>
                <c:pt idx="938">
                  <c:v>-0.91908924708303275</c:v>
                </c:pt>
                <c:pt idx="939">
                  <c:v>-1.8835987997064016</c:v>
                </c:pt>
                <c:pt idx="940">
                  <c:v>-1.7836809786872294</c:v>
                </c:pt>
                <c:pt idx="941">
                  <c:v>-1.0489794197147262</c:v>
                </c:pt>
                <c:pt idx="942">
                  <c:v>-1.5006952267624243</c:v>
                </c:pt>
                <c:pt idx="943">
                  <c:v>-1.4270889119752361</c:v>
                </c:pt>
                <c:pt idx="944">
                  <c:v>-1.875716120891429</c:v>
                </c:pt>
                <c:pt idx="945">
                  <c:v>-1.6464849738736937</c:v>
                </c:pt>
                <c:pt idx="946">
                  <c:v>-1.6869346389370499</c:v>
                </c:pt>
                <c:pt idx="947">
                  <c:v>-1.8390803045801931</c:v>
                </c:pt>
                <c:pt idx="948">
                  <c:v>-1.4148587276501345</c:v>
                </c:pt>
                <c:pt idx="949">
                  <c:v>-1.4352097971089215</c:v>
                </c:pt>
                <c:pt idx="950">
                  <c:v>-1.8906812839190401</c:v>
                </c:pt>
                <c:pt idx="951">
                  <c:v>-1.1745198243497121</c:v>
                </c:pt>
                <c:pt idx="952">
                  <c:v>-1.5123206155993998</c:v>
                </c:pt>
                <c:pt idx="953">
                  <c:v>-0.91746101771240163</c:v>
                </c:pt>
                <c:pt idx="954">
                  <c:v>-0.72040900103803196</c:v>
                </c:pt>
                <c:pt idx="955">
                  <c:v>-0.75566223157469636</c:v>
                </c:pt>
                <c:pt idx="956">
                  <c:v>-1.3033845760845217</c:v>
                </c:pt>
                <c:pt idx="957">
                  <c:v>-1.2601479550822816</c:v>
                </c:pt>
                <c:pt idx="958">
                  <c:v>-0.56404506888110717</c:v>
                </c:pt>
                <c:pt idx="959">
                  <c:v>-0.8903586218984394</c:v>
                </c:pt>
                <c:pt idx="960">
                  <c:v>-0.99197713495904694</c:v>
                </c:pt>
                <c:pt idx="961">
                  <c:v>-1.1417783264635091</c:v>
                </c:pt>
                <c:pt idx="962">
                  <c:v>-1.3165239390211205</c:v>
                </c:pt>
                <c:pt idx="963">
                  <c:v>-0.35592548972578797</c:v>
                </c:pt>
                <c:pt idx="964">
                  <c:v>-1.0578273555973929</c:v>
                </c:pt>
                <c:pt idx="965">
                  <c:v>-0.52468478462087731</c:v>
                </c:pt>
                <c:pt idx="966">
                  <c:v>-0.94886559461358644</c:v>
                </c:pt>
                <c:pt idx="967">
                  <c:v>-1.2665458176747748</c:v>
                </c:pt>
                <c:pt idx="968">
                  <c:v>-1.4471443153454935</c:v>
                </c:pt>
                <c:pt idx="969">
                  <c:v>-1.0699039151210528</c:v>
                </c:pt>
                <c:pt idx="970">
                  <c:v>-0.64277672542273478</c:v>
                </c:pt>
                <c:pt idx="971">
                  <c:v>-1.4239983857098757</c:v>
                </c:pt>
                <c:pt idx="972">
                  <c:v>-0.97836841004350816</c:v>
                </c:pt>
                <c:pt idx="973">
                  <c:v>-0.89870528208193434</c:v>
                </c:pt>
                <c:pt idx="974">
                  <c:v>-0.8540706729960128</c:v>
                </c:pt>
                <c:pt idx="975">
                  <c:v>-0.59623551697911381</c:v>
                </c:pt>
                <c:pt idx="976">
                  <c:v>-0.33427856241535636</c:v>
                </c:pt>
                <c:pt idx="977">
                  <c:v>-0.67503798116861446</c:v>
                </c:pt>
                <c:pt idx="978">
                  <c:v>-1.4455500498187313</c:v>
                </c:pt>
                <c:pt idx="979">
                  <c:v>-0.85701303431095965</c:v>
                </c:pt>
                <c:pt idx="980">
                  <c:v>-0.39742766861894907</c:v>
                </c:pt>
                <c:pt idx="981">
                  <c:v>-0.53961997424967478</c:v>
                </c:pt>
                <c:pt idx="982">
                  <c:v>-0.47423172201952823</c:v>
                </c:pt>
                <c:pt idx="983">
                  <c:v>0.15453531208029503</c:v>
                </c:pt>
                <c:pt idx="984">
                  <c:v>-0.10099204381818794</c:v>
                </c:pt>
                <c:pt idx="985">
                  <c:v>-0.34729956233248771</c:v>
                </c:pt>
                <c:pt idx="986">
                  <c:v>0.48159337900337107</c:v>
                </c:pt>
                <c:pt idx="987">
                  <c:v>0.7029784013873801</c:v>
                </c:pt>
                <c:pt idx="988">
                  <c:v>0.86006253832660562</c:v>
                </c:pt>
                <c:pt idx="989">
                  <c:v>0.58751893034748193</c:v>
                </c:pt>
                <c:pt idx="990">
                  <c:v>0.20665470055655533</c:v>
                </c:pt>
                <c:pt idx="991">
                  <c:v>-0.71738779987904167</c:v>
                </c:pt>
                <c:pt idx="992">
                  <c:v>-0.49458480056039633</c:v>
                </c:pt>
                <c:pt idx="993">
                  <c:v>-0.87406796646133955</c:v>
                </c:pt>
                <c:pt idx="994">
                  <c:v>0.29061181151999094</c:v>
                </c:pt>
                <c:pt idx="995">
                  <c:v>0.14120433067816762</c:v>
                </c:pt>
                <c:pt idx="996">
                  <c:v>0.14064054117905656</c:v>
                </c:pt>
                <c:pt idx="997">
                  <c:v>7.5528007742612147E-2</c:v>
                </c:pt>
                <c:pt idx="998">
                  <c:v>0.73110489812954427</c:v>
                </c:pt>
                <c:pt idx="999">
                  <c:v>0.53251637176721189</c:v>
                </c:pt>
                <c:pt idx="1000">
                  <c:v>0.53130180357300461</c:v>
                </c:pt>
                <c:pt idx="1001">
                  <c:v>9.1799814914910627E-2</c:v>
                </c:pt>
                <c:pt idx="1002">
                  <c:v>0.25116059185988249</c:v>
                </c:pt>
                <c:pt idx="1003">
                  <c:v>0.36330407186849456</c:v>
                </c:pt>
                <c:pt idx="1004">
                  <c:v>0.51336179434168372</c:v>
                </c:pt>
                <c:pt idx="1005">
                  <c:v>0.44818404729909034</c:v>
                </c:pt>
                <c:pt idx="1006">
                  <c:v>1.1087433562692048</c:v>
                </c:pt>
                <c:pt idx="1007">
                  <c:v>1.0376899388180973</c:v>
                </c:pt>
                <c:pt idx="1008">
                  <c:v>-0.25283435906706941</c:v>
                </c:pt>
                <c:pt idx="1009">
                  <c:v>0.31758156295942541</c:v>
                </c:pt>
                <c:pt idx="1010">
                  <c:v>5.9862595366261928E-2</c:v>
                </c:pt>
                <c:pt idx="1011">
                  <c:v>-0.34402484710599524</c:v>
                </c:pt>
                <c:pt idx="1012">
                  <c:v>-0.19425584349767533</c:v>
                </c:pt>
                <c:pt idx="1013">
                  <c:v>-9.5443038861251495E-2</c:v>
                </c:pt>
                <c:pt idx="1014">
                  <c:v>8.9413991583892738E-2</c:v>
                </c:pt>
                <c:pt idx="1015">
                  <c:v>-0.28804714630941675</c:v>
                </c:pt>
                <c:pt idx="1016">
                  <c:v>-0.44603053699483652</c:v>
                </c:pt>
                <c:pt idx="1017">
                  <c:v>4.0097282189723416E-2</c:v>
                </c:pt>
                <c:pt idx="1018">
                  <c:v>0.43119446169323794</c:v>
                </c:pt>
                <c:pt idx="1019">
                  <c:v>3.5675395816525679E-4</c:v>
                </c:pt>
                <c:pt idx="1020">
                  <c:v>0.44722912811696958</c:v>
                </c:pt>
                <c:pt idx="1021">
                  <c:v>0.39912521771283593</c:v>
                </c:pt>
                <c:pt idx="1022">
                  <c:v>0.52041840035007425</c:v>
                </c:pt>
                <c:pt idx="1023">
                  <c:v>0.47156520404146818</c:v>
                </c:pt>
                <c:pt idx="1024">
                  <c:v>-0.13039925989892254</c:v>
                </c:pt>
                <c:pt idx="1025">
                  <c:v>0.57233016854269536</c:v>
                </c:pt>
                <c:pt idx="1026">
                  <c:v>0.57705646054828463</c:v>
                </c:pt>
                <c:pt idx="1027">
                  <c:v>-3.9751680937278877E-3</c:v>
                </c:pt>
                <c:pt idx="1028">
                  <c:v>-0.1386404412818294</c:v>
                </c:pt>
                <c:pt idx="1029">
                  <c:v>-0.64860745493458793</c:v>
                </c:pt>
                <c:pt idx="1030">
                  <c:v>-0.67029885801960987</c:v>
                </c:pt>
                <c:pt idx="1031">
                  <c:v>9.3630350172020371E-3</c:v>
                </c:pt>
                <c:pt idx="1032">
                  <c:v>0.17393808611386063</c:v>
                </c:pt>
                <c:pt idx="1033">
                  <c:v>0.15606998423967866</c:v>
                </c:pt>
                <c:pt idx="1034">
                  <c:v>0.19280423248785894</c:v>
                </c:pt>
                <c:pt idx="1035">
                  <c:v>0.14190083049037483</c:v>
                </c:pt>
                <c:pt idx="1036">
                  <c:v>0.10920858170273462</c:v>
                </c:pt>
                <c:pt idx="1037">
                  <c:v>0.32601617983180731</c:v>
                </c:pt>
                <c:pt idx="1038">
                  <c:v>0.50551770113949246</c:v>
                </c:pt>
                <c:pt idx="1039">
                  <c:v>0.21691049057109524</c:v>
                </c:pt>
                <c:pt idx="1040">
                  <c:v>0.36138475379352286</c:v>
                </c:pt>
                <c:pt idx="1041">
                  <c:v>-0.15490301399075079</c:v>
                </c:pt>
                <c:pt idx="1042">
                  <c:v>-0.45643056125701875</c:v>
                </c:pt>
                <c:pt idx="1043">
                  <c:v>-0.25093478458796881</c:v>
                </c:pt>
                <c:pt idx="1044">
                  <c:v>8.3056345695204925E-2</c:v>
                </c:pt>
                <c:pt idx="1045">
                  <c:v>-0.18347418831859486</c:v>
                </c:pt>
                <c:pt idx="1046">
                  <c:v>-3.2085017940797655E-2</c:v>
                </c:pt>
                <c:pt idx="1047">
                  <c:v>-0.69644629649957679</c:v>
                </c:pt>
                <c:pt idx="1048">
                  <c:v>-0.14670674188890942</c:v>
                </c:pt>
                <c:pt idx="1049">
                  <c:v>-1.8072265770893381E-2</c:v>
                </c:pt>
                <c:pt idx="1050">
                  <c:v>0.40523963421255615</c:v>
                </c:pt>
                <c:pt idx="1051">
                  <c:v>0.34296305519323411</c:v>
                </c:pt>
                <c:pt idx="1052">
                  <c:v>0.25656623276043078</c:v>
                </c:pt>
                <c:pt idx="1053">
                  <c:v>0.22277628556071249</c:v>
                </c:pt>
                <c:pt idx="1054">
                  <c:v>0.46307822850017999</c:v>
                </c:pt>
                <c:pt idx="1055">
                  <c:v>7.7774617136029178E-2</c:v>
                </c:pt>
                <c:pt idx="1056">
                  <c:v>0.3219431786479241</c:v>
                </c:pt>
                <c:pt idx="1057">
                  <c:v>0.52079857024271803</c:v>
                </c:pt>
                <c:pt idx="1058">
                  <c:v>0.45034991518028633</c:v>
                </c:pt>
                <c:pt idx="1059">
                  <c:v>1.1498574235418779</c:v>
                </c:pt>
                <c:pt idx="1060">
                  <c:v>0.85988823431412698</c:v>
                </c:pt>
                <c:pt idx="1061">
                  <c:v>1.1011194730096712</c:v>
                </c:pt>
                <c:pt idx="1062">
                  <c:v>1.0772248364213226</c:v>
                </c:pt>
                <c:pt idx="1063">
                  <c:v>0.56560950432954726</c:v>
                </c:pt>
                <c:pt idx="1064">
                  <c:v>0.49147308315609095</c:v>
                </c:pt>
                <c:pt idx="1065">
                  <c:v>2.6364132788714301E-4</c:v>
                </c:pt>
                <c:pt idx="1066">
                  <c:v>0.40296142790199951</c:v>
                </c:pt>
                <c:pt idx="1067">
                  <c:v>-0.14380440302342734</c:v>
                </c:pt>
                <c:pt idx="1068">
                  <c:v>0.216815167846093</c:v>
                </c:pt>
                <c:pt idx="1069">
                  <c:v>0.36512036977730844</c:v>
                </c:pt>
                <c:pt idx="1070">
                  <c:v>0.77756067442174626</c:v>
                </c:pt>
                <c:pt idx="1071">
                  <c:v>0.41935819031229116</c:v>
                </c:pt>
                <c:pt idx="1072">
                  <c:v>0.2816447798802173</c:v>
                </c:pt>
                <c:pt idx="1073">
                  <c:v>0.14741918423250411</c:v>
                </c:pt>
                <c:pt idx="1074">
                  <c:v>0.37451843087776382</c:v>
                </c:pt>
                <c:pt idx="1075">
                  <c:v>-0.47466213535125235</c:v>
                </c:pt>
                <c:pt idx="1076">
                  <c:v>-0.55848233823106241</c:v>
                </c:pt>
                <c:pt idx="1077">
                  <c:v>-0.66025969008457963</c:v>
                </c:pt>
                <c:pt idx="1078">
                  <c:v>-0.22359869635562291</c:v>
                </c:pt>
                <c:pt idx="1079">
                  <c:v>5.4109353207429933E-2</c:v>
                </c:pt>
                <c:pt idx="1080">
                  <c:v>0.2035366057350636</c:v>
                </c:pt>
                <c:pt idx="1081">
                  <c:v>-2.2274494700468495E-2</c:v>
                </c:pt>
                <c:pt idx="1082">
                  <c:v>-0.37201730775884201</c:v>
                </c:pt>
                <c:pt idx="1083">
                  <c:v>-0.22433832081009797</c:v>
                </c:pt>
                <c:pt idx="1084">
                  <c:v>0.14565354827553634</c:v>
                </c:pt>
                <c:pt idx="1085">
                  <c:v>-1.9015194671059277E-2</c:v>
                </c:pt>
                <c:pt idx="1086">
                  <c:v>-5.7258914236189895E-2</c:v>
                </c:pt>
                <c:pt idx="1087">
                  <c:v>-6.5238431988269951E-2</c:v>
                </c:pt>
                <c:pt idx="1088">
                  <c:v>-0.4092353836875553</c:v>
                </c:pt>
                <c:pt idx="1089">
                  <c:v>-0.39586169480902811</c:v>
                </c:pt>
                <c:pt idx="1090">
                  <c:v>-0.42973603905097235</c:v>
                </c:pt>
                <c:pt idx="1091">
                  <c:v>9.7489858903077931E-2</c:v>
                </c:pt>
                <c:pt idx="1092">
                  <c:v>-0.26944383118196313</c:v>
                </c:pt>
                <c:pt idx="1093">
                  <c:v>-7.7208504510863918E-3</c:v>
                </c:pt>
                <c:pt idx="1094">
                  <c:v>-6.3797934545526402E-3</c:v>
                </c:pt>
                <c:pt idx="1095">
                  <c:v>5.7043048721372003E-2</c:v>
                </c:pt>
                <c:pt idx="1096">
                  <c:v>0.19368492307677698</c:v>
                </c:pt>
                <c:pt idx="1097">
                  <c:v>7.3797078251040205E-2</c:v>
                </c:pt>
                <c:pt idx="1098">
                  <c:v>0.38516542501476181</c:v>
                </c:pt>
                <c:pt idx="1099">
                  <c:v>1.1099655986480883E-2</c:v>
                </c:pt>
                <c:pt idx="1100">
                  <c:v>-0.3917121120555116</c:v>
                </c:pt>
                <c:pt idx="1101">
                  <c:v>-0.30750918440423192</c:v>
                </c:pt>
                <c:pt idx="1102">
                  <c:v>-5.3507705474089562E-3</c:v>
                </c:pt>
                <c:pt idx="1103">
                  <c:v>-0.13173836449151111</c:v>
                </c:pt>
                <c:pt idx="1104">
                  <c:v>-0.15436370729755922</c:v>
                </c:pt>
                <c:pt idx="1105">
                  <c:v>0.24228557291553088</c:v>
                </c:pt>
                <c:pt idx="1106">
                  <c:v>-0.29859459582634784</c:v>
                </c:pt>
                <c:pt idx="1107">
                  <c:v>-7.20761564584258E-2</c:v>
                </c:pt>
                <c:pt idx="1108">
                  <c:v>0.20795258740267997</c:v>
                </c:pt>
                <c:pt idx="1109">
                  <c:v>0.45397813861341163</c:v>
                </c:pt>
                <c:pt idx="1110">
                  <c:v>-0.20795858507190346</c:v>
                </c:pt>
                <c:pt idx="1111">
                  <c:v>-0.74776940061857644</c:v>
                </c:pt>
                <c:pt idx="1112">
                  <c:v>-0.31146239279688359</c:v>
                </c:pt>
                <c:pt idx="1113">
                  <c:v>-0.59053203780790042</c:v>
                </c:pt>
                <c:pt idx="1114">
                  <c:v>-0.18339018076217783</c:v>
                </c:pt>
                <c:pt idx="1115">
                  <c:v>0.14308044382266161</c:v>
                </c:pt>
                <c:pt idx="1116">
                  <c:v>-7.0085431807925147E-2</c:v>
                </c:pt>
                <c:pt idx="1117">
                  <c:v>0.13881704485582347</c:v>
                </c:pt>
                <c:pt idx="1118">
                  <c:v>0.53084678641508631</c:v>
                </c:pt>
                <c:pt idx="1119">
                  <c:v>0.416212366117648</c:v>
                </c:pt>
                <c:pt idx="1120">
                  <c:v>0.15028466157081866</c:v>
                </c:pt>
                <c:pt idx="1121">
                  <c:v>0.431025471125416</c:v>
                </c:pt>
                <c:pt idx="1122">
                  <c:v>-5.0813811182379709E-3</c:v>
                </c:pt>
                <c:pt idx="1123">
                  <c:v>0.18484424842658242</c:v>
                </c:pt>
                <c:pt idx="1124">
                  <c:v>0.38752941719055656</c:v>
                </c:pt>
                <c:pt idx="1125">
                  <c:v>0.40657600032532315</c:v>
                </c:pt>
                <c:pt idx="1126">
                  <c:v>0.32416968318267791</c:v>
                </c:pt>
                <c:pt idx="1127">
                  <c:v>0.63686773470289637</c:v>
                </c:pt>
                <c:pt idx="1128">
                  <c:v>0.44029104145697673</c:v>
                </c:pt>
                <c:pt idx="1129">
                  <c:v>0.70936833127102616</c:v>
                </c:pt>
                <c:pt idx="1130">
                  <c:v>0.81797449481513596</c:v>
                </c:pt>
                <c:pt idx="1131">
                  <c:v>0.82918062118738334</c:v>
                </c:pt>
                <c:pt idx="1132">
                  <c:v>0.267344033829918</c:v>
                </c:pt>
                <c:pt idx="1133">
                  <c:v>-2.1387283847197125E-2</c:v>
                </c:pt>
                <c:pt idx="1134">
                  <c:v>9.1331535392917829E-3</c:v>
                </c:pt>
                <c:pt idx="1135">
                  <c:v>-3.1646852833855377E-2</c:v>
                </c:pt>
                <c:pt idx="1136">
                  <c:v>0.4149047692919936</c:v>
                </c:pt>
                <c:pt idx="1137">
                  <c:v>0.48277895033890772</c:v>
                </c:pt>
                <c:pt idx="1138">
                  <c:v>0.19405536187320749</c:v>
                </c:pt>
                <c:pt idx="1139">
                  <c:v>0.45956345439654811</c:v>
                </c:pt>
                <c:pt idx="1140">
                  <c:v>0.62670830412277567</c:v>
                </c:pt>
                <c:pt idx="1141">
                  <c:v>0.95663865700111472</c:v>
                </c:pt>
                <c:pt idx="1142">
                  <c:v>0.59604864653710266</c:v>
                </c:pt>
                <c:pt idx="1143">
                  <c:v>0.36393177747551775</c:v>
                </c:pt>
                <c:pt idx="1144">
                  <c:v>-0.27698637912101631</c:v>
                </c:pt>
                <c:pt idx="1145">
                  <c:v>4.7595348998008546E-2</c:v>
                </c:pt>
                <c:pt idx="1146">
                  <c:v>0.15894459760083635</c:v>
                </c:pt>
                <c:pt idx="1147">
                  <c:v>0.3457069257097416</c:v>
                </c:pt>
                <c:pt idx="1148">
                  <c:v>0.56055078178266626</c:v>
                </c:pt>
                <c:pt idx="1149">
                  <c:v>0.89571958551714204</c:v>
                </c:pt>
                <c:pt idx="1150">
                  <c:v>1.2189432854975166</c:v>
                </c:pt>
                <c:pt idx="1151">
                  <c:v>1.2026399746916745</c:v>
                </c:pt>
                <c:pt idx="1152">
                  <c:v>1.0969228338455785</c:v>
                </c:pt>
                <c:pt idx="1153">
                  <c:v>0.73039193894330978</c:v>
                </c:pt>
                <c:pt idx="1154">
                  <c:v>6.2521907982358016E-2</c:v>
                </c:pt>
                <c:pt idx="1155">
                  <c:v>0.39052011003524356</c:v>
                </c:pt>
                <c:pt idx="1156">
                  <c:v>0.46826570059455008</c:v>
                </c:pt>
                <c:pt idx="1157">
                  <c:v>-0.37537321549396907</c:v>
                </c:pt>
                <c:pt idx="1158">
                  <c:v>-0.11054913480208128</c:v>
                </c:pt>
                <c:pt idx="1159">
                  <c:v>0.82145311336903859</c:v>
                </c:pt>
                <c:pt idx="1160">
                  <c:v>0.6133557764124653</c:v>
                </c:pt>
                <c:pt idx="1161">
                  <c:v>0.81377416868872388</c:v>
                </c:pt>
                <c:pt idx="1162">
                  <c:v>1.0323227396467836</c:v>
                </c:pt>
                <c:pt idx="1163">
                  <c:v>0.8838786236152103</c:v>
                </c:pt>
                <c:pt idx="1164">
                  <c:v>1.0925125331244345</c:v>
                </c:pt>
                <c:pt idx="1165">
                  <c:v>0.44132675638793017</c:v>
                </c:pt>
                <c:pt idx="1166">
                  <c:v>-0.12031802821126547</c:v>
                </c:pt>
                <c:pt idx="1167">
                  <c:v>0.41479179412263889</c:v>
                </c:pt>
                <c:pt idx="1168">
                  <c:v>0.1267003549700938</c:v>
                </c:pt>
                <c:pt idx="1169">
                  <c:v>0.60159395172345498</c:v>
                </c:pt>
                <c:pt idx="1170">
                  <c:v>0.7712434060276756</c:v>
                </c:pt>
                <c:pt idx="1171">
                  <c:v>0.57545348841215826</c:v>
                </c:pt>
                <c:pt idx="1172">
                  <c:v>0.82329967228203671</c:v>
                </c:pt>
                <c:pt idx="1173">
                  <c:v>0.93963824371891391</c:v>
                </c:pt>
                <c:pt idx="1174">
                  <c:v>0.97948513270647553</c:v>
                </c:pt>
                <c:pt idx="1175">
                  <c:v>0.87563072457820468</c:v>
                </c:pt>
                <c:pt idx="1176">
                  <c:v>3.5885095857011606E-2</c:v>
                </c:pt>
                <c:pt idx="1177">
                  <c:v>0.38242137257907061</c:v>
                </c:pt>
                <c:pt idx="1178">
                  <c:v>0.36310849332749839</c:v>
                </c:pt>
                <c:pt idx="1179">
                  <c:v>0.22232840295481893</c:v>
                </c:pt>
                <c:pt idx="1180">
                  <c:v>6.5098559517707599E-2</c:v>
                </c:pt>
                <c:pt idx="1181">
                  <c:v>0.56029084135153795</c:v>
                </c:pt>
                <c:pt idx="1182">
                  <c:v>0.43061152743369746</c:v>
                </c:pt>
                <c:pt idx="1183">
                  <c:v>0.69594906509639642</c:v>
                </c:pt>
                <c:pt idx="1184">
                  <c:v>0.37741012580895017</c:v>
                </c:pt>
                <c:pt idx="1185">
                  <c:v>1.0635532063142215</c:v>
                </c:pt>
                <c:pt idx="1186">
                  <c:v>0.47634651042307752</c:v>
                </c:pt>
                <c:pt idx="1187">
                  <c:v>-0.11424796577902185</c:v>
                </c:pt>
                <c:pt idx="1188">
                  <c:v>2.4915678210597036E-2</c:v>
                </c:pt>
                <c:pt idx="1189">
                  <c:v>0.36548748504474915</c:v>
                </c:pt>
                <c:pt idx="1190">
                  <c:v>0.63761378412785064</c:v>
                </c:pt>
                <c:pt idx="1191">
                  <c:v>0.50996442714568957</c:v>
                </c:pt>
                <c:pt idx="1192">
                  <c:v>1.0271200110270406</c:v>
                </c:pt>
                <c:pt idx="1193">
                  <c:v>1.1745461671129291</c:v>
                </c:pt>
                <c:pt idx="1194">
                  <c:v>1.6299434622079652</c:v>
                </c:pt>
                <c:pt idx="1195">
                  <c:v>1.8113671663604833</c:v>
                </c:pt>
                <c:pt idx="1196">
                  <c:v>1.0343071728935094</c:v>
                </c:pt>
                <c:pt idx="1197">
                  <c:v>0.26372415135963934</c:v>
                </c:pt>
                <c:pt idx="1198">
                  <c:v>0.81566063763262875</c:v>
                </c:pt>
                <c:pt idx="1199">
                  <c:v>1.4240542762845543</c:v>
                </c:pt>
                <c:pt idx="1200">
                  <c:v>1.0257463029153797</c:v>
                </c:pt>
                <c:pt idx="1201">
                  <c:v>1.3086150119374267</c:v>
                </c:pt>
                <c:pt idx="1202">
                  <c:v>1.8909524795983046</c:v>
                </c:pt>
                <c:pt idx="1203">
                  <c:v>1.5980600010336588</c:v>
                </c:pt>
                <c:pt idx="1204">
                  <c:v>1.4487448481466352</c:v>
                </c:pt>
                <c:pt idx="1205">
                  <c:v>1.7150896804334934</c:v>
                </c:pt>
                <c:pt idx="1206">
                  <c:v>0.78071632040972361</c:v>
                </c:pt>
                <c:pt idx="1207">
                  <c:v>0.79992060439076695</c:v>
                </c:pt>
                <c:pt idx="1208">
                  <c:v>0.72812503513911864</c:v>
                </c:pt>
                <c:pt idx="1209">
                  <c:v>0.45190065610962193</c:v>
                </c:pt>
                <c:pt idx="1210">
                  <c:v>1.1161802832986396</c:v>
                </c:pt>
                <c:pt idx="1211">
                  <c:v>1.4200471630064087</c:v>
                </c:pt>
                <c:pt idx="1212">
                  <c:v>1.3672231325365196</c:v>
                </c:pt>
                <c:pt idx="1213">
                  <c:v>1.2715229511241333</c:v>
                </c:pt>
                <c:pt idx="1214">
                  <c:v>1.1178437443585558</c:v>
                </c:pt>
                <c:pt idx="1215">
                  <c:v>1.2558894337686191</c:v>
                </c:pt>
                <c:pt idx="1216">
                  <c:v>0.9159589793874332</c:v>
                </c:pt>
                <c:pt idx="1217">
                  <c:v>0.76200785013871197</c:v>
                </c:pt>
                <c:pt idx="1218">
                  <c:v>0.42145990436663894</c:v>
                </c:pt>
                <c:pt idx="1219">
                  <c:v>0.30697484825355303</c:v>
                </c:pt>
                <c:pt idx="1220">
                  <c:v>0.64857525080371659</c:v>
                </c:pt>
                <c:pt idx="1221">
                  <c:v>1.1465704276453437</c:v>
                </c:pt>
                <c:pt idx="1222">
                  <c:v>1.5062528555904464</c:v>
                </c:pt>
                <c:pt idx="1223">
                  <c:v>1.7941110124965753</c:v>
                </c:pt>
                <c:pt idx="1224">
                  <c:v>1.2671722963404513</c:v>
                </c:pt>
                <c:pt idx="1225">
                  <c:v>1.622609842580836</c:v>
                </c:pt>
                <c:pt idx="1226">
                  <c:v>1.2577050999669588</c:v>
                </c:pt>
                <c:pt idx="1227">
                  <c:v>1.8713996741575549</c:v>
                </c:pt>
                <c:pt idx="1228">
                  <c:v>1.8295492605331489</c:v>
                </c:pt>
                <c:pt idx="1229">
                  <c:v>1.5123587341264049</c:v>
                </c:pt>
                <c:pt idx="1230">
                  <c:v>1.4381463170872628</c:v>
                </c:pt>
                <c:pt idx="1231">
                  <c:v>1.5873073713593797</c:v>
                </c:pt>
                <c:pt idx="1232">
                  <c:v>1.4629671862156073</c:v>
                </c:pt>
                <c:pt idx="1233">
                  <c:v>2.052727110061987</c:v>
                </c:pt>
                <c:pt idx="1234">
                  <c:v>2.0489164464356371</c:v>
                </c:pt>
                <c:pt idx="1235">
                  <c:v>1.9732349198925192</c:v>
                </c:pt>
                <c:pt idx="1236">
                  <c:v>2.0869524847288901</c:v>
                </c:pt>
                <c:pt idx="1237">
                  <c:v>1.9038797749206253</c:v>
                </c:pt>
                <c:pt idx="1238">
                  <c:v>2.2504585887157056</c:v>
                </c:pt>
                <c:pt idx="1239">
                  <c:v>2.4541112408273023</c:v>
                </c:pt>
                <c:pt idx="1240">
                  <c:v>2.4074864933719162</c:v>
                </c:pt>
                <c:pt idx="1241">
                  <c:v>2.4588161369993777</c:v>
                </c:pt>
                <c:pt idx="1242">
                  <c:v>2.6705232676113795</c:v>
                </c:pt>
                <c:pt idx="1243">
                  <c:v>2.0259705766208604</c:v>
                </c:pt>
                <c:pt idx="1244">
                  <c:v>2.8463370158375234</c:v>
                </c:pt>
                <c:pt idx="1245">
                  <c:v>2.3672386980523505</c:v>
                </c:pt>
                <c:pt idx="1246">
                  <c:v>2.246132183258279</c:v>
                </c:pt>
                <c:pt idx="1247">
                  <c:v>2.7366917932181991</c:v>
                </c:pt>
                <c:pt idx="1248">
                  <c:v>2.3495789112286474</c:v>
                </c:pt>
                <c:pt idx="1249">
                  <c:v>2.4560045352058637</c:v>
                </c:pt>
                <c:pt idx="1250">
                  <c:v>2.2276604650319669</c:v>
                </c:pt>
                <c:pt idx="1251">
                  <c:v>2.6201886838753587</c:v>
                </c:pt>
                <c:pt idx="1252">
                  <c:v>1.9748844802690328</c:v>
                </c:pt>
                <c:pt idx="1253">
                  <c:v>1.9285729829575793</c:v>
                </c:pt>
                <c:pt idx="1254">
                  <c:v>2.1646624730016129</c:v>
                </c:pt>
                <c:pt idx="1255">
                  <c:v>2.5890098019293504</c:v>
                </c:pt>
                <c:pt idx="1256">
                  <c:v>2.2056846912705019</c:v>
                </c:pt>
                <c:pt idx="1257">
                  <c:v>2.4104819980062935</c:v>
                </c:pt>
                <c:pt idx="1258">
                  <c:v>2.4513050216469523</c:v>
                </c:pt>
                <c:pt idx="1259">
                  <c:v>2.1196577042128339</c:v>
                </c:pt>
                <c:pt idx="1260">
                  <c:v>2.8318978435979005</c:v>
                </c:pt>
                <c:pt idx="1261">
                  <c:v>1.8559627190006758</c:v>
                </c:pt>
                <c:pt idx="1262">
                  <c:v>1.4957540361158763</c:v>
                </c:pt>
                <c:pt idx="1263">
                  <c:v>1.6955936965200102</c:v>
                </c:pt>
                <c:pt idx="1264">
                  <c:v>1.8036519891574549</c:v>
                </c:pt>
                <c:pt idx="1265">
                  <c:v>1.7501790489540809</c:v>
                </c:pt>
                <c:pt idx="1266">
                  <c:v>1.6417113564270629</c:v>
                </c:pt>
                <c:pt idx="1267">
                  <c:v>2.1128947544197558</c:v>
                </c:pt>
                <c:pt idx="1268">
                  <c:v>2.1522100173821208</c:v>
                </c:pt>
                <c:pt idx="1269">
                  <c:v>1.421489786789099</c:v>
                </c:pt>
                <c:pt idx="1270">
                  <c:v>1.836173415317667</c:v>
                </c:pt>
                <c:pt idx="1271">
                  <c:v>1.9503003702988515</c:v>
                </c:pt>
                <c:pt idx="1272">
                  <c:v>2.1583352063476013</c:v>
                </c:pt>
                <c:pt idx="1273">
                  <c:v>2.5693052004353589</c:v>
                </c:pt>
                <c:pt idx="1274">
                  <c:v>1.111318642233563</c:v>
                </c:pt>
                <c:pt idx="1275">
                  <c:v>1.785921598997632</c:v>
                </c:pt>
                <c:pt idx="1276">
                  <c:v>1.3434735132562139</c:v>
                </c:pt>
                <c:pt idx="1277">
                  <c:v>2.5351740201276911</c:v>
                </c:pt>
                <c:pt idx="1278">
                  <c:v>2.4170857363851574</c:v>
                </c:pt>
                <c:pt idx="1279">
                  <c:v>2.1116936562165272</c:v>
                </c:pt>
                <c:pt idx="1280">
                  <c:v>2.437291978250542</c:v>
                </c:pt>
                <c:pt idx="1281">
                  <c:v>2.6961127495726238</c:v>
                </c:pt>
                <c:pt idx="1282">
                  <c:v>2.3628291782759483</c:v>
                </c:pt>
                <c:pt idx="1283">
                  <c:v>2.8125055329681246</c:v>
                </c:pt>
                <c:pt idx="1284">
                  <c:v>2.7095274436785353</c:v>
                </c:pt>
                <c:pt idx="1285">
                  <c:v>1.9665202746932202</c:v>
                </c:pt>
                <c:pt idx="1286">
                  <c:v>1.8072196176824633</c:v>
                </c:pt>
                <c:pt idx="1287">
                  <c:v>2.2865691271732764</c:v>
                </c:pt>
                <c:pt idx="1288">
                  <c:v>2.2742719224612564</c:v>
                </c:pt>
                <c:pt idx="1289">
                  <c:v>1.5518606271549977</c:v>
                </c:pt>
                <c:pt idx="1290">
                  <c:v>2.0489077369000164</c:v>
                </c:pt>
                <c:pt idx="1291">
                  <c:v>1.9799606851690257</c:v>
                </c:pt>
                <c:pt idx="1292">
                  <c:v>2.472250642214032</c:v>
                </c:pt>
                <c:pt idx="1293">
                  <c:v>1.8973503137200574</c:v>
                </c:pt>
                <c:pt idx="1294">
                  <c:v>2.4036986399401528</c:v>
                </c:pt>
                <c:pt idx="1295">
                  <c:v>2.105987232431346</c:v>
                </c:pt>
                <c:pt idx="1296">
                  <c:v>2.2988464470262073</c:v>
                </c:pt>
                <c:pt idx="1297">
                  <c:v>1.8484763296229474</c:v>
                </c:pt>
                <c:pt idx="1298">
                  <c:v>1.5707128476621044</c:v>
                </c:pt>
                <c:pt idx="1299">
                  <c:v>1.9543244415031431</c:v>
                </c:pt>
                <c:pt idx="1300">
                  <c:v>1.5848207013553868</c:v>
                </c:pt>
                <c:pt idx="1301">
                  <c:v>1.541985864759301</c:v>
                </c:pt>
                <c:pt idx="1302">
                  <c:v>2.0658253277534691</c:v>
                </c:pt>
                <c:pt idx="1303">
                  <c:v>2.2263674674694052</c:v>
                </c:pt>
                <c:pt idx="1304">
                  <c:v>2.3323180139215118</c:v>
                </c:pt>
                <c:pt idx="1305">
                  <c:v>2.2764922683140831</c:v>
                </c:pt>
                <c:pt idx="1306">
                  <c:v>2.1702094879532012</c:v>
                </c:pt>
                <c:pt idx="1307">
                  <c:v>1.9808244111917261</c:v>
                </c:pt>
                <c:pt idx="1308">
                  <c:v>1.8772730457724336</c:v>
                </c:pt>
                <c:pt idx="1309">
                  <c:v>2.1316575903094446</c:v>
                </c:pt>
                <c:pt idx="1310">
                  <c:v>1.4939396343878215</c:v>
                </c:pt>
                <c:pt idx="1311">
                  <c:v>2.0106106794373595</c:v>
                </c:pt>
                <c:pt idx="1312">
                  <c:v>1.0479992883078246</c:v>
                </c:pt>
                <c:pt idx="1313">
                  <c:v>1.4768028843164132</c:v>
                </c:pt>
                <c:pt idx="1314">
                  <c:v>1.6323835797337374</c:v>
                </c:pt>
                <c:pt idx="1315">
                  <c:v>1.8930508645473445</c:v>
                </c:pt>
                <c:pt idx="1316">
                  <c:v>1.8276259001822766</c:v>
                </c:pt>
                <c:pt idx="1317">
                  <c:v>2.1625179046616765</c:v>
                </c:pt>
                <c:pt idx="1318">
                  <c:v>2.0651290244463851</c:v>
                </c:pt>
                <c:pt idx="1319">
                  <c:v>2.1631565746881201</c:v>
                </c:pt>
                <c:pt idx="1320">
                  <c:v>1.3655083196635935</c:v>
                </c:pt>
                <c:pt idx="1321">
                  <c:v>1.5357274051064564</c:v>
                </c:pt>
                <c:pt idx="1322">
                  <c:v>2.2502850928111684</c:v>
                </c:pt>
                <c:pt idx="1323">
                  <c:v>1.7177101904665193</c:v>
                </c:pt>
                <c:pt idx="1324">
                  <c:v>1.2088021015612753</c:v>
                </c:pt>
                <c:pt idx="1325">
                  <c:v>1.849394216924054</c:v>
                </c:pt>
                <c:pt idx="1326">
                  <c:v>1.6100512195088825</c:v>
                </c:pt>
                <c:pt idx="1327">
                  <c:v>1.9438135859490124</c:v>
                </c:pt>
                <c:pt idx="1328">
                  <c:v>1.3244031988189313</c:v>
                </c:pt>
                <c:pt idx="1329">
                  <c:v>1.8906182752059948</c:v>
                </c:pt>
                <c:pt idx="1330">
                  <c:v>1.9617953408035618</c:v>
                </c:pt>
                <c:pt idx="1331">
                  <c:v>1.7670239731371105</c:v>
                </c:pt>
                <c:pt idx="1332">
                  <c:v>0.98872017469607698</c:v>
                </c:pt>
                <c:pt idx="1333">
                  <c:v>0.87265039365162878</c:v>
                </c:pt>
                <c:pt idx="1334">
                  <c:v>1.2595411420010798</c:v>
                </c:pt>
                <c:pt idx="1335">
                  <c:v>1.2795860421949854</c:v>
                </c:pt>
                <c:pt idx="1336">
                  <c:v>1.4345218540081035</c:v>
                </c:pt>
                <c:pt idx="1337">
                  <c:v>1.7945552274757652</c:v>
                </c:pt>
                <c:pt idx="1338">
                  <c:v>1.5926974980459043</c:v>
                </c:pt>
                <c:pt idx="1339">
                  <c:v>1.6177384045098684</c:v>
                </c:pt>
                <c:pt idx="1340">
                  <c:v>1.8707299243881295</c:v>
                </c:pt>
                <c:pt idx="1341">
                  <c:v>1.2033640267869394</c:v>
                </c:pt>
                <c:pt idx="1342">
                  <c:v>1.6346851000851785</c:v>
                </c:pt>
                <c:pt idx="1343">
                  <c:v>1.9175289819751669</c:v>
                </c:pt>
                <c:pt idx="1344">
                  <c:v>1.5198601295032361</c:v>
                </c:pt>
                <c:pt idx="1345">
                  <c:v>0.79968023348404316</c:v>
                </c:pt>
                <c:pt idx="1346">
                  <c:v>1.5718020145293963</c:v>
                </c:pt>
                <c:pt idx="1347">
                  <c:v>1.6936957495514058</c:v>
                </c:pt>
                <c:pt idx="1348">
                  <c:v>1.4621857736017496</c:v>
                </c:pt>
                <c:pt idx="1349">
                  <c:v>1.1028381662525177</c:v>
                </c:pt>
                <c:pt idx="1350">
                  <c:v>1.4188018856030595</c:v>
                </c:pt>
                <c:pt idx="1351">
                  <c:v>1.734128032709247</c:v>
                </c:pt>
                <c:pt idx="1352">
                  <c:v>1.8788717828866339</c:v>
                </c:pt>
                <c:pt idx="1353">
                  <c:v>1.5519478473454313</c:v>
                </c:pt>
                <c:pt idx="1354">
                  <c:v>2.3525257820284864</c:v>
                </c:pt>
                <c:pt idx="1355">
                  <c:v>1.9402677911777708</c:v>
                </c:pt>
                <c:pt idx="1356">
                  <c:v>1.3017540872205444</c:v>
                </c:pt>
                <c:pt idx="1357">
                  <c:v>1.3378172306116021</c:v>
                </c:pt>
                <c:pt idx="1358">
                  <c:v>1.4532284047038608</c:v>
                </c:pt>
                <c:pt idx="1359">
                  <c:v>1.5042545558394806</c:v>
                </c:pt>
                <c:pt idx="1360">
                  <c:v>1.5050805583207598</c:v>
                </c:pt>
                <c:pt idx="1361">
                  <c:v>0.65287110047914254</c:v>
                </c:pt>
                <c:pt idx="1362">
                  <c:v>1.5304960362321083</c:v>
                </c:pt>
                <c:pt idx="1363">
                  <c:v>1.3993581421247967</c:v>
                </c:pt>
                <c:pt idx="1364">
                  <c:v>1.8104126402737819</c:v>
                </c:pt>
                <c:pt idx="1365">
                  <c:v>1.9560236942212406</c:v>
                </c:pt>
                <c:pt idx="1366">
                  <c:v>1.7965196625110202</c:v>
                </c:pt>
                <c:pt idx="1367">
                  <c:v>1.3586561409312878</c:v>
                </c:pt>
                <c:pt idx="1368">
                  <c:v>0.91256737636543761</c:v>
                </c:pt>
                <c:pt idx="1369">
                  <c:v>0.88981465680104321</c:v>
                </c:pt>
                <c:pt idx="1370">
                  <c:v>0.47706168668983651</c:v>
                </c:pt>
                <c:pt idx="1371">
                  <c:v>1.1014649162198324</c:v>
                </c:pt>
                <c:pt idx="1372">
                  <c:v>0.77864803365788759</c:v>
                </c:pt>
                <c:pt idx="1373">
                  <c:v>1.2225591533792688</c:v>
                </c:pt>
                <c:pt idx="1374">
                  <c:v>1.0562150753523198</c:v>
                </c:pt>
                <c:pt idx="1375">
                  <c:v>1.5644877658050049</c:v>
                </c:pt>
                <c:pt idx="1376">
                  <c:v>1.7769938134897991</c:v>
                </c:pt>
                <c:pt idx="1377">
                  <c:v>1.6923959402177324</c:v>
                </c:pt>
                <c:pt idx="1378">
                  <c:v>1.2338120717293073</c:v>
                </c:pt>
                <c:pt idx="1379">
                  <c:v>1.386720314982103</c:v>
                </c:pt>
                <c:pt idx="1380">
                  <c:v>1.158673173905342</c:v>
                </c:pt>
                <c:pt idx="1381">
                  <c:v>1.1790094015296333</c:v>
                </c:pt>
                <c:pt idx="1382">
                  <c:v>1.5706820626757576</c:v>
                </c:pt>
                <c:pt idx="1383">
                  <c:v>1.421372019763858</c:v>
                </c:pt>
                <c:pt idx="1384">
                  <c:v>1.0338936802395864</c:v>
                </c:pt>
                <c:pt idx="1385">
                  <c:v>1.2787256105610396</c:v>
                </c:pt>
                <c:pt idx="1386">
                  <c:v>0.99070912829112601</c:v>
                </c:pt>
                <c:pt idx="1387">
                  <c:v>1.5723489853828205</c:v>
                </c:pt>
                <c:pt idx="1388">
                  <c:v>1.1670892750094914</c:v>
                </c:pt>
                <c:pt idx="1389">
                  <c:v>1.4111384832692089</c:v>
                </c:pt>
                <c:pt idx="1390">
                  <c:v>0.87975314565453289</c:v>
                </c:pt>
                <c:pt idx="1391">
                  <c:v>1.3082023413428487</c:v>
                </c:pt>
                <c:pt idx="1392">
                  <c:v>0.52821079849251618</c:v>
                </c:pt>
                <c:pt idx="1393">
                  <c:v>1.4358054129893247</c:v>
                </c:pt>
                <c:pt idx="1394">
                  <c:v>1.1033700525011056</c:v>
                </c:pt>
                <c:pt idx="1395">
                  <c:v>0.6299712122520873</c:v>
                </c:pt>
                <c:pt idx="1396">
                  <c:v>0.84071514680045212</c:v>
                </c:pt>
                <c:pt idx="1397">
                  <c:v>0.16359824330189454</c:v>
                </c:pt>
                <c:pt idx="1398">
                  <c:v>1.7078564078005947</c:v>
                </c:pt>
                <c:pt idx="1399">
                  <c:v>1.0329647155799258</c:v>
                </c:pt>
                <c:pt idx="1400">
                  <c:v>1.2012499745778058</c:v>
                </c:pt>
                <c:pt idx="1401">
                  <c:v>1.2907427715088922</c:v>
                </c:pt>
                <c:pt idx="1402">
                  <c:v>1.4807366809331803</c:v>
                </c:pt>
                <c:pt idx="1403">
                  <c:v>0.86388499600104751</c:v>
                </c:pt>
                <c:pt idx="1404">
                  <c:v>1.1360093343977447</c:v>
                </c:pt>
                <c:pt idx="1405">
                  <c:v>1.0867595986237788</c:v>
                </c:pt>
                <c:pt idx="1406">
                  <c:v>0.82778361282843349</c:v>
                </c:pt>
                <c:pt idx="1407">
                  <c:v>1.2938349382566727</c:v>
                </c:pt>
                <c:pt idx="1408">
                  <c:v>1.4973771673470004</c:v>
                </c:pt>
                <c:pt idx="1409">
                  <c:v>1.3381443057530795</c:v>
                </c:pt>
                <c:pt idx="1410">
                  <c:v>1.3118040839169858</c:v>
                </c:pt>
                <c:pt idx="1411">
                  <c:v>1.2289663416851795</c:v>
                </c:pt>
                <c:pt idx="1412">
                  <c:v>1.5037869262162715</c:v>
                </c:pt>
                <c:pt idx="1413">
                  <c:v>1.4701518464855852</c:v>
                </c:pt>
                <c:pt idx="1414">
                  <c:v>1.4727602497437573</c:v>
                </c:pt>
                <c:pt idx="1415">
                  <c:v>1.3194656492104961</c:v>
                </c:pt>
                <c:pt idx="1416">
                  <c:v>1.082950548625103</c:v>
                </c:pt>
                <c:pt idx="1417">
                  <c:v>1.3218649328529928</c:v>
                </c:pt>
                <c:pt idx="1418">
                  <c:v>1.2746636107511655</c:v>
                </c:pt>
                <c:pt idx="1419">
                  <c:v>0.72628237720480371</c:v>
                </c:pt>
                <c:pt idx="1420">
                  <c:v>1.5008295523835358</c:v>
                </c:pt>
                <c:pt idx="1421">
                  <c:v>0.8458483503633687</c:v>
                </c:pt>
                <c:pt idx="1422">
                  <c:v>1.5267767023982444</c:v>
                </c:pt>
                <c:pt idx="1423">
                  <c:v>1.0874089966672749</c:v>
                </c:pt>
                <c:pt idx="1424">
                  <c:v>1.704990985562862</c:v>
                </c:pt>
                <c:pt idx="1425">
                  <c:v>2.1010647038312484</c:v>
                </c:pt>
                <c:pt idx="1426">
                  <c:v>1.8281164512752426</c:v>
                </c:pt>
                <c:pt idx="1427">
                  <c:v>1.842866471162008</c:v>
                </c:pt>
                <c:pt idx="1428">
                  <c:v>1.2532100459379798</c:v>
                </c:pt>
                <c:pt idx="1429">
                  <c:v>0.91983763417783493</c:v>
                </c:pt>
                <c:pt idx="1430">
                  <c:v>1.3135677811377775</c:v>
                </c:pt>
                <c:pt idx="1431">
                  <c:v>0.85320335786831336</c:v>
                </c:pt>
                <c:pt idx="1432">
                  <c:v>1.3218469540552604</c:v>
                </c:pt>
                <c:pt idx="1433">
                  <c:v>1.5653635546544358</c:v>
                </c:pt>
                <c:pt idx="1434">
                  <c:v>1.0603100415324818</c:v>
                </c:pt>
                <c:pt idx="1435">
                  <c:v>1.5729100925064969</c:v>
                </c:pt>
                <c:pt idx="1436">
                  <c:v>1.3910741873783508</c:v>
                </c:pt>
                <c:pt idx="1437">
                  <c:v>1.6640593630028491</c:v>
                </c:pt>
                <c:pt idx="1438">
                  <c:v>1.9175567291074316</c:v>
                </c:pt>
                <c:pt idx="1439">
                  <c:v>1.8807395451472075</c:v>
                </c:pt>
                <c:pt idx="1440">
                  <c:v>1.8348487246015814</c:v>
                </c:pt>
                <c:pt idx="1441">
                  <c:v>1.2943610167832134</c:v>
                </c:pt>
                <c:pt idx="1442">
                  <c:v>1.4692025307952541</c:v>
                </c:pt>
                <c:pt idx="1443">
                  <c:v>1.8412464679245204</c:v>
                </c:pt>
                <c:pt idx="1444">
                  <c:v>1.8424192466695253</c:v>
                </c:pt>
                <c:pt idx="1445">
                  <c:v>1.7374079450076678</c:v>
                </c:pt>
                <c:pt idx="1446">
                  <c:v>1.6403259103168075</c:v>
                </c:pt>
                <c:pt idx="1447">
                  <c:v>1.8556719179391017</c:v>
                </c:pt>
                <c:pt idx="1448">
                  <c:v>1.8048877163894055</c:v>
                </c:pt>
                <c:pt idx="1449">
                  <c:v>1.5209619791316911</c:v>
                </c:pt>
                <c:pt idx="1450">
                  <c:v>2.0529104156781521</c:v>
                </c:pt>
                <c:pt idx="1451">
                  <c:v>1.7622252488565842</c:v>
                </c:pt>
                <c:pt idx="1452">
                  <c:v>1.2510763990583023</c:v>
                </c:pt>
                <c:pt idx="1453">
                  <c:v>0.70015864464631505</c:v>
                </c:pt>
                <c:pt idx="1454">
                  <c:v>0.732388034262204</c:v>
                </c:pt>
                <c:pt idx="1455">
                  <c:v>0.84912760789006114</c:v>
                </c:pt>
                <c:pt idx="1456">
                  <c:v>0.89204140101464091</c:v>
                </c:pt>
                <c:pt idx="1457">
                  <c:v>1.4926427392156008</c:v>
                </c:pt>
                <c:pt idx="1458">
                  <c:v>1.1808691385368064</c:v>
                </c:pt>
                <c:pt idx="1459">
                  <c:v>0.94678901441276864</c:v>
                </c:pt>
                <c:pt idx="1460">
                  <c:v>1.1205814687190276</c:v>
                </c:pt>
                <c:pt idx="1461">
                  <c:v>1.1231210008508654</c:v>
                </c:pt>
                <c:pt idx="1462">
                  <c:v>1.4750606481330202</c:v>
                </c:pt>
                <c:pt idx="1463">
                  <c:v>1.0845096695191359</c:v>
                </c:pt>
                <c:pt idx="1464">
                  <c:v>1.2744159804623827</c:v>
                </c:pt>
                <c:pt idx="1465">
                  <c:v>1.3000133472640876</c:v>
                </c:pt>
                <c:pt idx="1466">
                  <c:v>1.3548710372266441</c:v>
                </c:pt>
                <c:pt idx="1467">
                  <c:v>0.73785566497526034</c:v>
                </c:pt>
                <c:pt idx="1468">
                  <c:v>1.3186428007390312</c:v>
                </c:pt>
                <c:pt idx="1469">
                  <c:v>0.95941748735262067</c:v>
                </c:pt>
                <c:pt idx="1470">
                  <c:v>1.5980417535439386</c:v>
                </c:pt>
                <c:pt idx="1471">
                  <c:v>1.6075521473851815</c:v>
                </c:pt>
                <c:pt idx="1472">
                  <c:v>1.7052632384182687</c:v>
                </c:pt>
                <c:pt idx="1473">
                  <c:v>1.230113418305244</c:v>
                </c:pt>
                <c:pt idx="1474">
                  <c:v>1.2230348969513045</c:v>
                </c:pt>
                <c:pt idx="1475">
                  <c:v>0.91098741147161633</c:v>
                </c:pt>
                <c:pt idx="1476">
                  <c:v>1.0081824288016357</c:v>
                </c:pt>
                <c:pt idx="1477">
                  <c:v>0.90662401910732626</c:v>
                </c:pt>
                <c:pt idx="1478">
                  <c:v>1.3654004641669921</c:v>
                </c:pt>
                <c:pt idx="1479">
                  <c:v>0.66224791385337411</c:v>
                </c:pt>
                <c:pt idx="1480">
                  <c:v>1.1239321070021724</c:v>
                </c:pt>
                <c:pt idx="1481">
                  <c:v>1.0464350881072768</c:v>
                </c:pt>
                <c:pt idx="1482">
                  <c:v>1.0163510326832892</c:v>
                </c:pt>
                <c:pt idx="1483">
                  <c:v>1.4848726733448636</c:v>
                </c:pt>
                <c:pt idx="1484">
                  <c:v>1.1275300537338921</c:v>
                </c:pt>
                <c:pt idx="1485">
                  <c:v>1.2194845119262041</c:v>
                </c:pt>
                <c:pt idx="1486">
                  <c:v>1.3396026278362072</c:v>
                </c:pt>
                <c:pt idx="1487">
                  <c:v>1.1334193285392864</c:v>
                </c:pt>
                <c:pt idx="1488">
                  <c:v>0.48200586084373498</c:v>
                </c:pt>
                <c:pt idx="1489">
                  <c:v>0.65936405631215322</c:v>
                </c:pt>
                <c:pt idx="1490">
                  <c:v>1.345559650833863</c:v>
                </c:pt>
                <c:pt idx="1491">
                  <c:v>1.2641959103805043</c:v>
                </c:pt>
                <c:pt idx="1492">
                  <c:v>1.2241355218880088</c:v>
                </c:pt>
                <c:pt idx="1493">
                  <c:v>1.7219632061720525</c:v>
                </c:pt>
                <c:pt idx="1494">
                  <c:v>1.6235253505673342</c:v>
                </c:pt>
                <c:pt idx="1495">
                  <c:v>1.6935012327640351</c:v>
                </c:pt>
                <c:pt idx="1496">
                  <c:v>1.5251199010289724</c:v>
                </c:pt>
                <c:pt idx="1497">
                  <c:v>0.84563222919223335</c:v>
                </c:pt>
                <c:pt idx="1498">
                  <c:v>1.525241896518029</c:v>
                </c:pt>
                <c:pt idx="1499">
                  <c:v>1.208028064396288</c:v>
                </c:pt>
                <c:pt idx="1500">
                  <c:v>1.0962953146698879</c:v>
                </c:pt>
                <c:pt idx="1501">
                  <c:v>1.3066218555677693</c:v>
                </c:pt>
                <c:pt idx="1502">
                  <c:v>1.783838474658225</c:v>
                </c:pt>
                <c:pt idx="1503">
                  <c:v>1.599754731551851</c:v>
                </c:pt>
                <c:pt idx="1504">
                  <c:v>1.3174310321824052</c:v>
                </c:pt>
                <c:pt idx="1505">
                  <c:v>1.2402487599173142</c:v>
                </c:pt>
                <c:pt idx="1506">
                  <c:v>1.058115611304256</c:v>
                </c:pt>
                <c:pt idx="1507">
                  <c:v>1.1303448572940624</c:v>
                </c:pt>
                <c:pt idx="1508">
                  <c:v>0.78534223500425071</c:v>
                </c:pt>
                <c:pt idx="1509">
                  <c:v>0.54676197152261352</c:v>
                </c:pt>
                <c:pt idx="1510">
                  <c:v>1.3890710064582166</c:v>
                </c:pt>
                <c:pt idx="1511">
                  <c:v>1.3024439857551435</c:v>
                </c:pt>
                <c:pt idx="1512">
                  <c:v>1.3764974325166293</c:v>
                </c:pt>
                <c:pt idx="1513">
                  <c:v>1.3190684267029766</c:v>
                </c:pt>
                <c:pt idx="1514">
                  <c:v>1.543749484794791</c:v>
                </c:pt>
                <c:pt idx="1515">
                  <c:v>1.6107791640511415</c:v>
                </c:pt>
                <c:pt idx="1516">
                  <c:v>0.45974765490806035</c:v>
                </c:pt>
                <c:pt idx="1517">
                  <c:v>0.73314624027288389</c:v>
                </c:pt>
                <c:pt idx="1518">
                  <c:v>1.2232644520247113</c:v>
                </c:pt>
                <c:pt idx="1519">
                  <c:v>1.0174945551274028</c:v>
                </c:pt>
                <c:pt idx="1520">
                  <c:v>0.69163609875630172</c:v>
                </c:pt>
                <c:pt idx="1521">
                  <c:v>1.4377316953478285</c:v>
                </c:pt>
                <c:pt idx="1522">
                  <c:v>0.9244703046459577</c:v>
                </c:pt>
                <c:pt idx="1523">
                  <c:v>0.64431772424595479</c:v>
                </c:pt>
                <c:pt idx="1524">
                  <c:v>0.70189945499483386</c:v>
                </c:pt>
                <c:pt idx="1525">
                  <c:v>0.96633092202362292</c:v>
                </c:pt>
                <c:pt idx="1526">
                  <c:v>1.2450525023150192</c:v>
                </c:pt>
                <c:pt idx="1527">
                  <c:v>0.88879090176696707</c:v>
                </c:pt>
                <c:pt idx="1528">
                  <c:v>1.4660498984868191</c:v>
                </c:pt>
                <c:pt idx="1529">
                  <c:v>0.98109787490190214</c:v>
                </c:pt>
                <c:pt idx="1530">
                  <c:v>0.97403448842586116</c:v>
                </c:pt>
                <c:pt idx="1531">
                  <c:v>1.2340088022693543</c:v>
                </c:pt>
                <c:pt idx="1532">
                  <c:v>1.5126690279408592</c:v>
                </c:pt>
                <c:pt idx="1533">
                  <c:v>1.3097778467118815</c:v>
                </c:pt>
                <c:pt idx="1534">
                  <c:v>1.0672733941538937</c:v>
                </c:pt>
                <c:pt idx="1535">
                  <c:v>1.2107035058555233</c:v>
                </c:pt>
                <c:pt idx="1536">
                  <c:v>0.93462588559167514</c:v>
                </c:pt>
                <c:pt idx="1537">
                  <c:v>1.0200148429974618</c:v>
                </c:pt>
                <c:pt idx="1538">
                  <c:v>0.70924855768787864</c:v>
                </c:pt>
                <c:pt idx="1539">
                  <c:v>0.81253063453726426</c:v>
                </c:pt>
                <c:pt idx="1540">
                  <c:v>1.1221044893778256</c:v>
                </c:pt>
                <c:pt idx="1541">
                  <c:v>0.23048975132239846</c:v>
                </c:pt>
                <c:pt idx="1542">
                  <c:v>0.21819268422738958</c:v>
                </c:pt>
                <c:pt idx="1543">
                  <c:v>4.6114078286610294E-2</c:v>
                </c:pt>
                <c:pt idx="1544">
                  <c:v>0.22381179865878664</c:v>
                </c:pt>
                <c:pt idx="1545">
                  <c:v>0.65519301338627045</c:v>
                </c:pt>
                <c:pt idx="1546">
                  <c:v>0.68380698507145254</c:v>
                </c:pt>
                <c:pt idx="1547">
                  <c:v>0.24590523642217121</c:v>
                </c:pt>
                <c:pt idx="1548">
                  <c:v>0.40327265316667393</c:v>
                </c:pt>
                <c:pt idx="1549">
                  <c:v>0.50663388768026962</c:v>
                </c:pt>
                <c:pt idx="1550">
                  <c:v>0.81525544459313437</c:v>
                </c:pt>
                <c:pt idx="1551">
                  <c:v>0.65569100268879055</c:v>
                </c:pt>
                <c:pt idx="1552">
                  <c:v>2.8088889401150396E-2</c:v>
                </c:pt>
                <c:pt idx="1553">
                  <c:v>0.34186387392542628</c:v>
                </c:pt>
                <c:pt idx="1554">
                  <c:v>0.45821849515084878</c:v>
                </c:pt>
                <c:pt idx="1555">
                  <c:v>0.61264268104070752</c:v>
                </c:pt>
                <c:pt idx="1556">
                  <c:v>0.36069534052075625</c:v>
                </c:pt>
                <c:pt idx="1557">
                  <c:v>0.49979934670721704</c:v>
                </c:pt>
                <c:pt idx="1558">
                  <c:v>0.69876122301629096</c:v>
                </c:pt>
                <c:pt idx="1559">
                  <c:v>0.15401014695450854</c:v>
                </c:pt>
                <c:pt idx="1560">
                  <c:v>0.61189772999185266</c:v>
                </c:pt>
                <c:pt idx="1561">
                  <c:v>0.50874142171687708</c:v>
                </c:pt>
                <c:pt idx="1562">
                  <c:v>0.36178338054063985</c:v>
                </c:pt>
                <c:pt idx="1563">
                  <c:v>0.89257150473573077</c:v>
                </c:pt>
                <c:pt idx="1564">
                  <c:v>0.14625334242535359</c:v>
                </c:pt>
                <c:pt idx="1565">
                  <c:v>0.23065605514775811</c:v>
                </c:pt>
                <c:pt idx="1566">
                  <c:v>0.63000959603423468</c:v>
                </c:pt>
                <c:pt idx="1567">
                  <c:v>0.75338129647894903</c:v>
                </c:pt>
                <c:pt idx="1568">
                  <c:v>0.50706512880334387</c:v>
                </c:pt>
                <c:pt idx="1569">
                  <c:v>0.68880605263221995</c:v>
                </c:pt>
                <c:pt idx="1570">
                  <c:v>0.56499767146088331</c:v>
                </c:pt>
                <c:pt idx="1571">
                  <c:v>-0.1735166278596445</c:v>
                </c:pt>
                <c:pt idx="1572">
                  <c:v>0.66561537735875831</c:v>
                </c:pt>
                <c:pt idx="1573">
                  <c:v>0.17850587191772505</c:v>
                </c:pt>
                <c:pt idx="1574">
                  <c:v>0.52633136073842124</c:v>
                </c:pt>
                <c:pt idx="1575">
                  <c:v>0.88381903662740413</c:v>
                </c:pt>
                <c:pt idx="1576">
                  <c:v>1.2161359499021636</c:v>
                </c:pt>
                <c:pt idx="1577">
                  <c:v>0.58571920464045846</c:v>
                </c:pt>
                <c:pt idx="1578">
                  <c:v>0.49474393838524122</c:v>
                </c:pt>
                <c:pt idx="1579">
                  <c:v>0.8023847801037185</c:v>
                </c:pt>
                <c:pt idx="1580">
                  <c:v>0.66553393058622135</c:v>
                </c:pt>
                <c:pt idx="1581">
                  <c:v>0.1267037089955565</c:v>
                </c:pt>
                <c:pt idx="1582">
                  <c:v>0.54452732965931716</c:v>
                </c:pt>
                <c:pt idx="1583">
                  <c:v>0.42915209374339014</c:v>
                </c:pt>
                <c:pt idx="1584">
                  <c:v>0.50870019142038458</c:v>
                </c:pt>
                <c:pt idx="1585">
                  <c:v>0.48861342713551537</c:v>
                </c:pt>
                <c:pt idx="1586">
                  <c:v>0.42185697459970584</c:v>
                </c:pt>
                <c:pt idx="1587">
                  <c:v>-3.3130013664997904E-2</c:v>
                </c:pt>
                <c:pt idx="1588">
                  <c:v>0.56569774071493484</c:v>
                </c:pt>
                <c:pt idx="1589">
                  <c:v>0.51509766924868572</c:v>
                </c:pt>
                <c:pt idx="1590">
                  <c:v>0.66940474713570097</c:v>
                </c:pt>
                <c:pt idx="1591">
                  <c:v>0.28002430214030838</c:v>
                </c:pt>
                <c:pt idx="1592">
                  <c:v>0.5544681579587234</c:v>
                </c:pt>
                <c:pt idx="1593">
                  <c:v>0.40285318458945341</c:v>
                </c:pt>
                <c:pt idx="1594">
                  <c:v>0.60311967968853963</c:v>
                </c:pt>
                <c:pt idx="1595">
                  <c:v>0.30136778347855042</c:v>
                </c:pt>
                <c:pt idx="1596">
                  <c:v>0.16643579746114767</c:v>
                </c:pt>
                <c:pt idx="1597">
                  <c:v>-0.14251623863446028</c:v>
                </c:pt>
                <c:pt idx="1598">
                  <c:v>0.54153417164057416</c:v>
                </c:pt>
                <c:pt idx="1599">
                  <c:v>0.29727018350408585</c:v>
                </c:pt>
                <c:pt idx="1600">
                  <c:v>0.44340672888824884</c:v>
                </c:pt>
                <c:pt idx="1601">
                  <c:v>6.2526609319970561E-2</c:v>
                </c:pt>
                <c:pt idx="1602">
                  <c:v>0.16823264739507593</c:v>
                </c:pt>
                <c:pt idx="1603">
                  <c:v>0.2745101708402764</c:v>
                </c:pt>
                <c:pt idx="1604">
                  <c:v>0.46710853244008987</c:v>
                </c:pt>
                <c:pt idx="1605">
                  <c:v>0.66976828638172847</c:v>
                </c:pt>
                <c:pt idx="1606">
                  <c:v>0.7427116857711944</c:v>
                </c:pt>
                <c:pt idx="1607">
                  <c:v>1.0840469656798746E-2</c:v>
                </c:pt>
                <c:pt idx="1608">
                  <c:v>0.5249464574087348</c:v>
                </c:pt>
                <c:pt idx="1609">
                  <c:v>-0.40076436955035533</c:v>
                </c:pt>
                <c:pt idx="1610">
                  <c:v>0.39087392763675055</c:v>
                </c:pt>
                <c:pt idx="1611">
                  <c:v>0.64946905779446951</c:v>
                </c:pt>
                <c:pt idx="1612">
                  <c:v>0.18200795386873736</c:v>
                </c:pt>
                <c:pt idx="1613">
                  <c:v>-0.10980293865199187</c:v>
                </c:pt>
                <c:pt idx="1614">
                  <c:v>0.76127956257307972</c:v>
                </c:pt>
                <c:pt idx="1615">
                  <c:v>0.24023549973363245</c:v>
                </c:pt>
                <c:pt idx="1616">
                  <c:v>0.25509399645607544</c:v>
                </c:pt>
                <c:pt idx="1617">
                  <c:v>0.37767006416474658</c:v>
                </c:pt>
                <c:pt idx="1618">
                  <c:v>0.21921832699765531</c:v>
                </c:pt>
                <c:pt idx="1619">
                  <c:v>0.33021030622913372</c:v>
                </c:pt>
                <c:pt idx="1620">
                  <c:v>0.22603231210156238</c:v>
                </c:pt>
                <c:pt idx="1621">
                  <c:v>0.19982219311703631</c:v>
                </c:pt>
                <c:pt idx="1622">
                  <c:v>0.19412046013392015</c:v>
                </c:pt>
                <c:pt idx="1623">
                  <c:v>-0.22296503990743233</c:v>
                </c:pt>
                <c:pt idx="1624">
                  <c:v>-0.21752859892051646</c:v>
                </c:pt>
                <c:pt idx="1625">
                  <c:v>9.0387198736259222E-3</c:v>
                </c:pt>
                <c:pt idx="1626">
                  <c:v>-3.3200915857268143E-2</c:v>
                </c:pt>
                <c:pt idx="1627">
                  <c:v>-0.11472742838526173</c:v>
                </c:pt>
                <c:pt idx="1628">
                  <c:v>0.68337725855249332</c:v>
                </c:pt>
                <c:pt idx="1629">
                  <c:v>0.38065029762335811</c:v>
                </c:pt>
                <c:pt idx="1630">
                  <c:v>0.41017964570493959</c:v>
                </c:pt>
                <c:pt idx="1631">
                  <c:v>0.51029824904048837</c:v>
                </c:pt>
                <c:pt idx="1632">
                  <c:v>0.40456012097540039</c:v>
                </c:pt>
                <c:pt idx="1633">
                  <c:v>0.36280223690331681</c:v>
                </c:pt>
                <c:pt idx="1634">
                  <c:v>0.739256548961162</c:v>
                </c:pt>
                <c:pt idx="1635">
                  <c:v>0.62004701167273879</c:v>
                </c:pt>
                <c:pt idx="1636">
                  <c:v>0.41183720075348518</c:v>
                </c:pt>
                <c:pt idx="1637">
                  <c:v>0.37458907429169841</c:v>
                </c:pt>
                <c:pt idx="1638">
                  <c:v>0.64475750785381436</c:v>
                </c:pt>
                <c:pt idx="1639">
                  <c:v>0.64769357830213892</c:v>
                </c:pt>
                <c:pt idx="1640">
                  <c:v>0.48142175592183989</c:v>
                </c:pt>
                <c:pt idx="1641">
                  <c:v>0.61056605818984977</c:v>
                </c:pt>
                <c:pt idx="1642">
                  <c:v>0.30881891436392905</c:v>
                </c:pt>
                <c:pt idx="1643">
                  <c:v>0.39763258660631706</c:v>
                </c:pt>
                <c:pt idx="1644">
                  <c:v>4.5057740662350909E-3</c:v>
                </c:pt>
                <c:pt idx="1645">
                  <c:v>0.13056421604152391</c:v>
                </c:pt>
                <c:pt idx="1646">
                  <c:v>-1.3882754300922784E-2</c:v>
                </c:pt>
                <c:pt idx="1647">
                  <c:v>0.1002979912496258</c:v>
                </c:pt>
                <c:pt idx="1648">
                  <c:v>0.25906352136377464</c:v>
                </c:pt>
                <c:pt idx="1649">
                  <c:v>-5.1077994080554134E-2</c:v>
                </c:pt>
                <c:pt idx="1650">
                  <c:v>-0.62659421749837563</c:v>
                </c:pt>
                <c:pt idx="1651">
                  <c:v>-0.40345353178427246</c:v>
                </c:pt>
                <c:pt idx="1652">
                  <c:v>-7.1365594193135706E-2</c:v>
                </c:pt>
                <c:pt idx="1653">
                  <c:v>-0.38667841547123061</c:v>
                </c:pt>
                <c:pt idx="1654">
                  <c:v>-0.45092915539239797</c:v>
                </c:pt>
                <c:pt idx="1655">
                  <c:v>-3.2640233995810064E-2</c:v>
                </c:pt>
                <c:pt idx="1656">
                  <c:v>-0.22020937147166109</c:v>
                </c:pt>
                <c:pt idx="1657">
                  <c:v>-0.94631518612323617</c:v>
                </c:pt>
                <c:pt idx="1658">
                  <c:v>-5.1530374752349672E-2</c:v>
                </c:pt>
                <c:pt idx="1659">
                  <c:v>-0.37529368246510231</c:v>
                </c:pt>
                <c:pt idx="1660">
                  <c:v>-0.67785290253063124</c:v>
                </c:pt>
                <c:pt idx="1661">
                  <c:v>-0.55582152372341298</c:v>
                </c:pt>
                <c:pt idx="1662">
                  <c:v>-0.56291181312936089</c:v>
                </c:pt>
                <c:pt idx="1663">
                  <c:v>-0.43392439358684243</c:v>
                </c:pt>
                <c:pt idx="1664">
                  <c:v>9.4735419595451731E-2</c:v>
                </c:pt>
                <c:pt idx="1665">
                  <c:v>0.31622056413674926</c:v>
                </c:pt>
                <c:pt idx="1666">
                  <c:v>0.30789545963598997</c:v>
                </c:pt>
                <c:pt idx="1667">
                  <c:v>-0.32344118445254111</c:v>
                </c:pt>
                <c:pt idx="1668">
                  <c:v>0.27554371983433867</c:v>
                </c:pt>
                <c:pt idx="1669">
                  <c:v>7.7014951438748369E-2</c:v>
                </c:pt>
                <c:pt idx="1670">
                  <c:v>0.22173916871810562</c:v>
                </c:pt>
                <c:pt idx="1671">
                  <c:v>-0.62411931066373327</c:v>
                </c:pt>
                <c:pt idx="1672">
                  <c:v>0.16339089616795022</c:v>
                </c:pt>
                <c:pt idx="1673">
                  <c:v>0.11862640947522962</c:v>
                </c:pt>
                <c:pt idx="1674">
                  <c:v>0.52207799123119258</c:v>
                </c:pt>
                <c:pt idx="1675">
                  <c:v>0.16932016701069585</c:v>
                </c:pt>
                <c:pt idx="1676">
                  <c:v>-0.5080700829456859</c:v>
                </c:pt>
                <c:pt idx="1677">
                  <c:v>0.1769963849330658</c:v>
                </c:pt>
                <c:pt idx="1678">
                  <c:v>-0.21671126792066886</c:v>
                </c:pt>
                <c:pt idx="1679">
                  <c:v>0.10350000650324986</c:v>
                </c:pt>
                <c:pt idx="1680">
                  <c:v>-0.88292669957356296</c:v>
                </c:pt>
                <c:pt idx="1681">
                  <c:v>-0.10146676606164107</c:v>
                </c:pt>
                <c:pt idx="1682">
                  <c:v>0.30610838699289644</c:v>
                </c:pt>
                <c:pt idx="1683">
                  <c:v>-0.25980897881055398</c:v>
                </c:pt>
                <c:pt idx="1684">
                  <c:v>0.14642696193799409</c:v>
                </c:pt>
                <c:pt idx="1685">
                  <c:v>-1.891695972641827E-3</c:v>
                </c:pt>
                <c:pt idx="1686">
                  <c:v>0.36664040720767588</c:v>
                </c:pt>
                <c:pt idx="1687">
                  <c:v>0.36929704033804001</c:v>
                </c:pt>
                <c:pt idx="1688">
                  <c:v>0.20937311640618361</c:v>
                </c:pt>
                <c:pt idx="1689">
                  <c:v>-0.16759696847283223</c:v>
                </c:pt>
                <c:pt idx="1690">
                  <c:v>1.1535605295961204E-2</c:v>
                </c:pt>
                <c:pt idx="1691">
                  <c:v>-0.19587946888203689</c:v>
                </c:pt>
                <c:pt idx="1692">
                  <c:v>-0.53177210372163231</c:v>
                </c:pt>
                <c:pt idx="1693">
                  <c:v>0.19817338143913332</c:v>
                </c:pt>
                <c:pt idx="1694">
                  <c:v>-1.3048132020102798E-2</c:v>
                </c:pt>
                <c:pt idx="1695">
                  <c:v>0.10645222851020719</c:v>
                </c:pt>
                <c:pt idx="1696">
                  <c:v>-0.13488950887581908</c:v>
                </c:pt>
                <c:pt idx="1697">
                  <c:v>-0.16343731350966095</c:v>
                </c:pt>
                <c:pt idx="1698">
                  <c:v>0.3208513358820575</c:v>
                </c:pt>
                <c:pt idx="1699">
                  <c:v>0.34297123224489567</c:v>
                </c:pt>
                <c:pt idx="1700">
                  <c:v>-0.11758205587005577</c:v>
                </c:pt>
                <c:pt idx="1701">
                  <c:v>-0.31545730108469527</c:v>
                </c:pt>
                <c:pt idx="1702">
                  <c:v>7.6676658154816835E-2</c:v>
                </c:pt>
                <c:pt idx="1703">
                  <c:v>-0.10873818145051928</c:v>
                </c:pt>
                <c:pt idx="1704">
                  <c:v>0.26837908317435222</c:v>
                </c:pt>
                <c:pt idx="1705">
                  <c:v>3.7731359029340439E-2</c:v>
                </c:pt>
                <c:pt idx="1706">
                  <c:v>0.23526696545782499</c:v>
                </c:pt>
                <c:pt idx="1707">
                  <c:v>0.29552446860339643</c:v>
                </c:pt>
                <c:pt idx="1708">
                  <c:v>-0.27862137616003579</c:v>
                </c:pt>
                <c:pt idx="1709">
                  <c:v>6.9090100188571313E-2</c:v>
                </c:pt>
                <c:pt idx="1710">
                  <c:v>-0.32196765632887647</c:v>
                </c:pt>
                <c:pt idx="1711">
                  <c:v>-6.4037712124331847E-4</c:v>
                </c:pt>
                <c:pt idx="1712">
                  <c:v>-8.7091213496936604E-2</c:v>
                </c:pt>
                <c:pt idx="1713">
                  <c:v>-0.39977279447715475</c:v>
                </c:pt>
                <c:pt idx="1714">
                  <c:v>0.1256361416934908</c:v>
                </c:pt>
                <c:pt idx="1715">
                  <c:v>-0.24607374062581044</c:v>
                </c:pt>
                <c:pt idx="1716">
                  <c:v>-0.26920196558625165</c:v>
                </c:pt>
                <c:pt idx="1717">
                  <c:v>9.2343905971855378E-2</c:v>
                </c:pt>
                <c:pt idx="1718">
                  <c:v>-9.594135180872243E-2</c:v>
                </c:pt>
                <c:pt idx="1719">
                  <c:v>-3.0776313318035875E-2</c:v>
                </c:pt>
                <c:pt idx="1720">
                  <c:v>0.51349376715987916</c:v>
                </c:pt>
                <c:pt idx="1721">
                  <c:v>0.28057378012193013</c:v>
                </c:pt>
                <c:pt idx="1722">
                  <c:v>-2.7553818658265783E-2</c:v>
                </c:pt>
                <c:pt idx="1723">
                  <c:v>0.47250722840882631</c:v>
                </c:pt>
                <c:pt idx="1724">
                  <c:v>-1.4281146978571968E-2</c:v>
                </c:pt>
                <c:pt idx="1725">
                  <c:v>6.0844082532018007E-2</c:v>
                </c:pt>
                <c:pt idx="1726">
                  <c:v>-0.18110331971579541</c:v>
                </c:pt>
                <c:pt idx="1727">
                  <c:v>-3.1649085228337981E-3</c:v>
                </c:pt>
                <c:pt idx="1728">
                  <c:v>-0.44459331672524627</c:v>
                </c:pt>
                <c:pt idx="1729">
                  <c:v>0.38877073468596279</c:v>
                </c:pt>
                <c:pt idx="1730">
                  <c:v>-5.9976716681614306E-2</c:v>
                </c:pt>
                <c:pt idx="1731">
                  <c:v>0.10102696239940556</c:v>
                </c:pt>
                <c:pt idx="1732">
                  <c:v>1.0997018810602555E-2</c:v>
                </c:pt>
                <c:pt idx="1733">
                  <c:v>-0.57553691786101879</c:v>
                </c:pt>
                <c:pt idx="1734">
                  <c:v>7.9462240210148138E-2</c:v>
                </c:pt>
                <c:pt idx="1735">
                  <c:v>-0.64688016438545759</c:v>
                </c:pt>
                <c:pt idx="1736">
                  <c:v>-0.43669372679027063</c:v>
                </c:pt>
                <c:pt idx="1737">
                  <c:v>3.0133076079508214E-4</c:v>
                </c:pt>
                <c:pt idx="1738">
                  <c:v>-0.28390007314344246</c:v>
                </c:pt>
                <c:pt idx="1739">
                  <c:v>-0.60168228262005385</c:v>
                </c:pt>
                <c:pt idx="1740">
                  <c:v>4.507015609611642E-2</c:v>
                </c:pt>
                <c:pt idx="1741">
                  <c:v>-0.14335254593030911</c:v>
                </c:pt>
                <c:pt idx="1742">
                  <c:v>-0.83301518265747276</c:v>
                </c:pt>
                <c:pt idx="1743">
                  <c:v>-0.37604284381545128</c:v>
                </c:pt>
                <c:pt idx="1744">
                  <c:v>-0.72278305529510689</c:v>
                </c:pt>
                <c:pt idx="1745">
                  <c:v>-0.2010526687472165</c:v>
                </c:pt>
                <c:pt idx="1746">
                  <c:v>-0.22645559921721414</c:v>
                </c:pt>
                <c:pt idx="1747">
                  <c:v>-7.5570524005001971E-3</c:v>
                </c:pt>
                <c:pt idx="1748">
                  <c:v>1.2472133927989404E-2</c:v>
                </c:pt>
                <c:pt idx="1749">
                  <c:v>-1.6104401712546235E-2</c:v>
                </c:pt>
                <c:pt idx="1750">
                  <c:v>-0.55915868414403391</c:v>
                </c:pt>
                <c:pt idx="1751">
                  <c:v>-0.74553161712196925</c:v>
                </c:pt>
                <c:pt idx="1752">
                  <c:v>0.19641188288235512</c:v>
                </c:pt>
                <c:pt idx="1753">
                  <c:v>-0.26797275870681503</c:v>
                </c:pt>
                <c:pt idx="1754">
                  <c:v>-0.41388175014398598</c:v>
                </c:pt>
                <c:pt idx="1755">
                  <c:v>-3.2813229860607862E-2</c:v>
                </c:pt>
                <c:pt idx="1756">
                  <c:v>-0.68978786144002413</c:v>
                </c:pt>
                <c:pt idx="1757">
                  <c:v>-0.45499600538413887</c:v>
                </c:pt>
                <c:pt idx="1758">
                  <c:v>-0.12042586471932282</c:v>
                </c:pt>
                <c:pt idx="1759">
                  <c:v>-0.13306602540125567</c:v>
                </c:pt>
                <c:pt idx="1760">
                  <c:v>-0.25999305026789088</c:v>
                </c:pt>
                <c:pt idx="1761">
                  <c:v>-0.60795249391339823</c:v>
                </c:pt>
                <c:pt idx="1762">
                  <c:v>3.1175242108563594E-2</c:v>
                </c:pt>
                <c:pt idx="1763">
                  <c:v>0.15913437174939915</c:v>
                </c:pt>
                <c:pt idx="1764">
                  <c:v>-0.27656455334773256</c:v>
                </c:pt>
                <c:pt idx="1765">
                  <c:v>-2.8862962834022454E-2</c:v>
                </c:pt>
                <c:pt idx="1766">
                  <c:v>-0.568304410124572</c:v>
                </c:pt>
                <c:pt idx="1767">
                  <c:v>-0.57704932457451008</c:v>
                </c:pt>
                <c:pt idx="1768">
                  <c:v>0.14378045724561872</c:v>
                </c:pt>
                <c:pt idx="1769">
                  <c:v>-4.0327950502728527E-2</c:v>
                </c:pt>
                <c:pt idx="1770">
                  <c:v>0.20676262878815166</c:v>
                </c:pt>
                <c:pt idx="1771">
                  <c:v>2.913057411524278E-2</c:v>
                </c:pt>
                <c:pt idx="1772">
                  <c:v>-0.13335110334649869</c:v>
                </c:pt>
                <c:pt idx="1773">
                  <c:v>-0.52063774560855691</c:v>
                </c:pt>
                <c:pt idx="1774">
                  <c:v>0.39651886928240998</c:v>
                </c:pt>
                <c:pt idx="1775">
                  <c:v>-0.22763414633112333</c:v>
                </c:pt>
                <c:pt idx="1776">
                  <c:v>-0.59288036812331413</c:v>
                </c:pt>
                <c:pt idx="1777">
                  <c:v>-0.19885574286844232</c:v>
                </c:pt>
                <c:pt idx="1778">
                  <c:v>4.1490735771322562E-2</c:v>
                </c:pt>
                <c:pt idx="1779">
                  <c:v>-0.34883412055313912</c:v>
                </c:pt>
                <c:pt idx="1780">
                  <c:v>-1.0913200658550437</c:v>
                </c:pt>
                <c:pt idx="1781">
                  <c:v>-0.14960103922046386</c:v>
                </c:pt>
                <c:pt idx="1782">
                  <c:v>-0.28866358715757556</c:v>
                </c:pt>
                <c:pt idx="1783">
                  <c:v>-0.21592030476583091</c:v>
                </c:pt>
                <c:pt idx="1784">
                  <c:v>-0.36493008395403592</c:v>
                </c:pt>
                <c:pt idx="1785">
                  <c:v>-0.52334630933812321</c:v>
                </c:pt>
                <c:pt idx="1786">
                  <c:v>1.8371947436609304E-2</c:v>
                </c:pt>
                <c:pt idx="1787">
                  <c:v>-0.43708566061057397</c:v>
                </c:pt>
                <c:pt idx="1788">
                  <c:v>-0.15393934705234713</c:v>
                </c:pt>
                <c:pt idx="1789">
                  <c:v>-0.58531863381750782</c:v>
                </c:pt>
                <c:pt idx="1790">
                  <c:v>-0.12600893997911555</c:v>
                </c:pt>
                <c:pt idx="1791">
                  <c:v>-0.32043529368013779</c:v>
                </c:pt>
                <c:pt idx="1792">
                  <c:v>-0.35344437256674865</c:v>
                </c:pt>
                <c:pt idx="1793">
                  <c:v>-0.42459897044106754</c:v>
                </c:pt>
                <c:pt idx="1794">
                  <c:v>0.47428922578309241</c:v>
                </c:pt>
                <c:pt idx="1795">
                  <c:v>-0.16143012970599457</c:v>
                </c:pt>
                <c:pt idx="1796">
                  <c:v>4.6062408942201927E-2</c:v>
                </c:pt>
                <c:pt idx="1797">
                  <c:v>-8.9443442254236061E-2</c:v>
                </c:pt>
                <c:pt idx="1798">
                  <c:v>0.3036176380025104</c:v>
                </c:pt>
                <c:pt idx="1799">
                  <c:v>-0.48491912531787662</c:v>
                </c:pt>
                <c:pt idx="1800">
                  <c:v>-0.30625392158181697</c:v>
                </c:pt>
                <c:pt idx="1801">
                  <c:v>0.10572986795282802</c:v>
                </c:pt>
                <c:pt idx="1802">
                  <c:v>-0.14997800839039854</c:v>
                </c:pt>
                <c:pt idx="1803">
                  <c:v>-0.22899903337176397</c:v>
                </c:pt>
                <c:pt idx="1804">
                  <c:v>-0.87188318504275486</c:v>
                </c:pt>
                <c:pt idx="1805">
                  <c:v>0.14316339175805481</c:v>
                </c:pt>
                <c:pt idx="1806">
                  <c:v>0.1017391720989167</c:v>
                </c:pt>
                <c:pt idx="1807">
                  <c:v>-0.12555413607051946</c:v>
                </c:pt>
                <c:pt idx="1808">
                  <c:v>-0.44955918470454037</c:v>
                </c:pt>
                <c:pt idx="1809">
                  <c:v>-0.72890291762215043</c:v>
                </c:pt>
                <c:pt idx="1810">
                  <c:v>2.2739879673057573E-2</c:v>
                </c:pt>
                <c:pt idx="1811">
                  <c:v>-0.3026105003177193</c:v>
                </c:pt>
                <c:pt idx="1812">
                  <c:v>6.2981503597686839E-2</c:v>
                </c:pt>
                <c:pt idx="1813">
                  <c:v>-2.1453776114842782E-2</c:v>
                </c:pt>
                <c:pt idx="1814">
                  <c:v>2.6529576114441511E-2</c:v>
                </c:pt>
                <c:pt idx="1815">
                  <c:v>-0.5642123520232154</c:v>
                </c:pt>
                <c:pt idx="1816">
                  <c:v>-0.26097455081324838</c:v>
                </c:pt>
                <c:pt idx="1817">
                  <c:v>-0.25666923039704415</c:v>
                </c:pt>
                <c:pt idx="1818">
                  <c:v>-0.10585255549399974</c:v>
                </c:pt>
                <c:pt idx="1819">
                  <c:v>-0.38076753816101316</c:v>
                </c:pt>
                <c:pt idx="1820">
                  <c:v>7.0149247366099843E-2</c:v>
                </c:pt>
                <c:pt idx="1821">
                  <c:v>0.2314749828561915</c:v>
                </c:pt>
                <c:pt idx="1822">
                  <c:v>4.5030480798104122E-2</c:v>
                </c:pt>
                <c:pt idx="1823">
                  <c:v>-0.15503459366339456</c:v>
                </c:pt>
                <c:pt idx="1824">
                  <c:v>0.69209532103782223</c:v>
                </c:pt>
                <c:pt idx="1825">
                  <c:v>-0.37892456062417779</c:v>
                </c:pt>
                <c:pt idx="1826">
                  <c:v>0.28312169207048399</c:v>
                </c:pt>
                <c:pt idx="1827">
                  <c:v>-0.39466290146414451</c:v>
                </c:pt>
                <c:pt idx="1828">
                  <c:v>0.17896510816368405</c:v>
                </c:pt>
                <c:pt idx="1829">
                  <c:v>6.6994836639516109E-2</c:v>
                </c:pt>
                <c:pt idx="1830">
                  <c:v>-0.19983491613572824</c:v>
                </c:pt>
                <c:pt idx="1831">
                  <c:v>6.1426960050088297E-2</c:v>
                </c:pt>
                <c:pt idx="1832">
                  <c:v>-5.2760421537399793E-2</c:v>
                </c:pt>
                <c:pt idx="1833">
                  <c:v>0.15406217769098873</c:v>
                </c:pt>
                <c:pt idx="1834">
                  <c:v>-0.34040806635344723</c:v>
                </c:pt>
                <c:pt idx="1835">
                  <c:v>-8.9782714850201728E-3</c:v>
                </c:pt>
                <c:pt idx="1836">
                  <c:v>2.830916537336492E-2</c:v>
                </c:pt>
                <c:pt idx="1837">
                  <c:v>9.0452561425191647E-2</c:v>
                </c:pt>
                <c:pt idx="1838">
                  <c:v>0.19521384000204378</c:v>
                </c:pt>
                <c:pt idx="1839">
                  <c:v>-0.53963100502690509</c:v>
                </c:pt>
                <c:pt idx="1840">
                  <c:v>0.14362079325962185</c:v>
                </c:pt>
                <c:pt idx="1841">
                  <c:v>-0.19660343113918444</c:v>
                </c:pt>
                <c:pt idx="1842">
                  <c:v>0.51081457596928459</c:v>
                </c:pt>
                <c:pt idx="1843">
                  <c:v>0.18300056667774101</c:v>
                </c:pt>
                <c:pt idx="1844">
                  <c:v>-4.1376543831567858E-2</c:v>
                </c:pt>
                <c:pt idx="1845">
                  <c:v>8.2147515776135549E-2</c:v>
                </c:pt>
                <c:pt idx="1846">
                  <c:v>-0.23711328448001012</c:v>
                </c:pt>
                <c:pt idx="1847">
                  <c:v>0.13555166510808547</c:v>
                </c:pt>
                <c:pt idx="1848">
                  <c:v>-0.31520430273758748</c:v>
                </c:pt>
                <c:pt idx="1849">
                  <c:v>9.2714850597197085E-2</c:v>
                </c:pt>
                <c:pt idx="1850">
                  <c:v>0.17391255512976045</c:v>
                </c:pt>
                <c:pt idx="1851">
                  <c:v>8.370746694092901E-2</c:v>
                </c:pt>
                <c:pt idx="1852">
                  <c:v>0.21961792706783356</c:v>
                </c:pt>
                <c:pt idx="1853">
                  <c:v>-0.27651382832353733</c:v>
                </c:pt>
                <c:pt idx="1854">
                  <c:v>-0.36615734914922626</c:v>
                </c:pt>
                <c:pt idx="1855">
                  <c:v>-0.12298967522329463</c:v>
                </c:pt>
                <c:pt idx="1856">
                  <c:v>-0.27300982168040733</c:v>
                </c:pt>
                <c:pt idx="1857">
                  <c:v>0.22893660155497386</c:v>
                </c:pt>
                <c:pt idx="1858">
                  <c:v>-0.19607791178755818</c:v>
                </c:pt>
                <c:pt idx="1859">
                  <c:v>0.36986239849994007</c:v>
                </c:pt>
                <c:pt idx="1860">
                  <c:v>0.28615139666079514</c:v>
                </c:pt>
                <c:pt idx="1861">
                  <c:v>-0.61297538578172706</c:v>
                </c:pt>
                <c:pt idx="1862">
                  <c:v>-8.2859614024176409E-2</c:v>
                </c:pt>
                <c:pt idx="1863">
                  <c:v>-0.19926984518282609</c:v>
                </c:pt>
                <c:pt idx="1864">
                  <c:v>-0.34303215715724988</c:v>
                </c:pt>
                <c:pt idx="1865">
                  <c:v>-0.32952409992218179</c:v>
                </c:pt>
                <c:pt idx="1866">
                  <c:v>-0.1108863476992461</c:v>
                </c:pt>
                <c:pt idx="1867">
                  <c:v>-0.42751130287571826</c:v>
                </c:pt>
                <c:pt idx="1868">
                  <c:v>-2.9668190152985829E-2</c:v>
                </c:pt>
                <c:pt idx="1869">
                  <c:v>-0.13275835297045191</c:v>
                </c:pt>
                <c:pt idx="1870">
                  <c:v>0.19106842748688635</c:v>
                </c:pt>
                <c:pt idx="1871">
                  <c:v>2.8150002269597962E-2</c:v>
                </c:pt>
                <c:pt idx="1872">
                  <c:v>-0.56211260603956248</c:v>
                </c:pt>
                <c:pt idx="1873">
                  <c:v>-0.12519813489386067</c:v>
                </c:pt>
                <c:pt idx="1874">
                  <c:v>-0.56381884439418428</c:v>
                </c:pt>
                <c:pt idx="1875">
                  <c:v>7.2147464173781373E-2</c:v>
                </c:pt>
                <c:pt idx="1876">
                  <c:v>-0.50303289747196445</c:v>
                </c:pt>
                <c:pt idx="1877">
                  <c:v>-3.6657919253663351E-2</c:v>
                </c:pt>
                <c:pt idx="1878">
                  <c:v>6.4480481473189855E-2</c:v>
                </c:pt>
                <c:pt idx="1879">
                  <c:v>-0.16732449858100651</c:v>
                </c:pt>
                <c:pt idx="1880">
                  <c:v>1.2579809210322423E-4</c:v>
                </c:pt>
                <c:pt idx="1881">
                  <c:v>-8.050534165795753E-2</c:v>
                </c:pt>
                <c:pt idx="1882">
                  <c:v>6.0366631738521193E-2</c:v>
                </c:pt>
                <c:pt idx="1883">
                  <c:v>-0.27372263974874755</c:v>
                </c:pt>
                <c:pt idx="1884">
                  <c:v>-2.2971131357039098E-2</c:v>
                </c:pt>
                <c:pt idx="1885">
                  <c:v>-0.21295924447307968</c:v>
                </c:pt>
                <c:pt idx="1886">
                  <c:v>-0.2657423741930991</c:v>
                </c:pt>
                <c:pt idx="1887">
                  <c:v>-7.6410989010351926E-2</c:v>
                </c:pt>
                <c:pt idx="1888">
                  <c:v>-0.45470203961955136</c:v>
                </c:pt>
                <c:pt idx="1889">
                  <c:v>-0.15624384004666325</c:v>
                </c:pt>
                <c:pt idx="1890">
                  <c:v>0.32886132941474244</c:v>
                </c:pt>
                <c:pt idx="1891">
                  <c:v>5.6845320283091638E-2</c:v>
                </c:pt>
                <c:pt idx="1892">
                  <c:v>-0.51699488913555669</c:v>
                </c:pt>
                <c:pt idx="1893">
                  <c:v>-0.14646913736842393</c:v>
                </c:pt>
                <c:pt idx="1894">
                  <c:v>-0.12208583117441663</c:v>
                </c:pt>
                <c:pt idx="1895">
                  <c:v>5.5801589524254069E-2</c:v>
                </c:pt>
                <c:pt idx="1896">
                  <c:v>-0.37166752185457241</c:v>
                </c:pt>
                <c:pt idx="1897">
                  <c:v>-0.30496088110958297</c:v>
                </c:pt>
                <c:pt idx="1898">
                  <c:v>-0.23298643084594062</c:v>
                </c:pt>
                <c:pt idx="1899">
                  <c:v>-0.80935781308222587</c:v>
                </c:pt>
                <c:pt idx="1900">
                  <c:v>-0.7300516704451141</c:v>
                </c:pt>
                <c:pt idx="1901">
                  <c:v>-0.64211834831280257</c:v>
                </c:pt>
                <c:pt idx="1902">
                  <c:v>-1.4183416686318395E-2</c:v>
                </c:pt>
                <c:pt idx="1903">
                  <c:v>5.3861297923702978E-3</c:v>
                </c:pt>
                <c:pt idx="1904">
                  <c:v>-0.40380530336102538</c:v>
                </c:pt>
                <c:pt idx="1905">
                  <c:v>0.15875559389370508</c:v>
                </c:pt>
                <c:pt idx="1906">
                  <c:v>-0.23189538835178425</c:v>
                </c:pt>
                <c:pt idx="1907">
                  <c:v>-0.19063728675526193</c:v>
                </c:pt>
                <c:pt idx="1908">
                  <c:v>-0.30759710944456486</c:v>
                </c:pt>
                <c:pt idx="1909">
                  <c:v>0.372487648992891</c:v>
                </c:pt>
                <c:pt idx="1910">
                  <c:v>-0.20151323706964774</c:v>
                </c:pt>
                <c:pt idx="1911">
                  <c:v>-0.17212816101851658</c:v>
                </c:pt>
                <c:pt idx="1912">
                  <c:v>-0.44445948926707146</c:v>
                </c:pt>
                <c:pt idx="1913">
                  <c:v>-0.26302733638537035</c:v>
                </c:pt>
                <c:pt idx="1914">
                  <c:v>-7.5175802353420806E-2</c:v>
                </c:pt>
                <c:pt idx="1915">
                  <c:v>-6.9821962066814791E-2</c:v>
                </c:pt>
                <c:pt idx="1916">
                  <c:v>-0.30908591726067058</c:v>
                </c:pt>
                <c:pt idx="1917">
                  <c:v>-0.55367705027867942</c:v>
                </c:pt>
                <c:pt idx="1918">
                  <c:v>-0.37625497784546269</c:v>
                </c:pt>
                <c:pt idx="1919">
                  <c:v>-0.74259739348331166</c:v>
                </c:pt>
                <c:pt idx="1920">
                  <c:v>0.105472418459442</c:v>
                </c:pt>
                <c:pt idx="1921">
                  <c:v>-0.20772334754083133</c:v>
                </c:pt>
                <c:pt idx="1922">
                  <c:v>-0.31616023294451523</c:v>
                </c:pt>
                <c:pt idx="1923">
                  <c:v>-0.42555131743610275</c:v>
                </c:pt>
                <c:pt idx="1924">
                  <c:v>-4.9125153178195546E-2</c:v>
                </c:pt>
                <c:pt idx="1925">
                  <c:v>0.2670385236978241</c:v>
                </c:pt>
                <c:pt idx="1926">
                  <c:v>-0.20395776387085718</c:v>
                </c:pt>
                <c:pt idx="1927">
                  <c:v>-0.37177377123303756</c:v>
                </c:pt>
                <c:pt idx="1928">
                  <c:v>-0.17792282244561619</c:v>
                </c:pt>
                <c:pt idx="1929">
                  <c:v>0.28045667215151227</c:v>
                </c:pt>
                <c:pt idx="1930">
                  <c:v>-0.59151219145977407</c:v>
                </c:pt>
                <c:pt idx="1931">
                  <c:v>-0.18705142700741817</c:v>
                </c:pt>
                <c:pt idx="1932">
                  <c:v>-6.3902785498239467E-2</c:v>
                </c:pt>
                <c:pt idx="1933">
                  <c:v>-2.9244740877388153E-2</c:v>
                </c:pt>
                <c:pt idx="1934">
                  <c:v>-0.10806751279044846</c:v>
                </c:pt>
                <c:pt idx="1935">
                  <c:v>0.13506201244059923</c:v>
                </c:pt>
                <c:pt idx="1936">
                  <c:v>0.33572070650713925</c:v>
                </c:pt>
                <c:pt idx="1937">
                  <c:v>-2.0465711395143416E-2</c:v>
                </c:pt>
                <c:pt idx="1938">
                  <c:v>-0.18883654425569674</c:v>
                </c:pt>
                <c:pt idx="1939">
                  <c:v>0.13629708842567467</c:v>
                </c:pt>
                <c:pt idx="1940">
                  <c:v>0.61661156273237694</c:v>
                </c:pt>
                <c:pt idx="1941">
                  <c:v>3.7826946262288885E-2</c:v>
                </c:pt>
                <c:pt idx="1942">
                  <c:v>0.22715601285468168</c:v>
                </c:pt>
                <c:pt idx="1943">
                  <c:v>0.32669818885572255</c:v>
                </c:pt>
                <c:pt idx="1944">
                  <c:v>0.46676750883230511</c:v>
                </c:pt>
                <c:pt idx="1945">
                  <c:v>0.47741188036524562</c:v>
                </c:pt>
                <c:pt idx="1946">
                  <c:v>0.21225419234106724</c:v>
                </c:pt>
                <c:pt idx="1947">
                  <c:v>0.15737550370154807</c:v>
                </c:pt>
                <c:pt idx="1948">
                  <c:v>0.35865270198013022</c:v>
                </c:pt>
                <c:pt idx="1949">
                  <c:v>5.5334236593473918E-3</c:v>
                </c:pt>
                <c:pt idx="1950">
                  <c:v>0.2714444961754694</c:v>
                </c:pt>
                <c:pt idx="1951">
                  <c:v>8.0150316398825083E-2</c:v>
                </c:pt>
                <c:pt idx="1952">
                  <c:v>0.48504293786700003</c:v>
                </c:pt>
                <c:pt idx="1953">
                  <c:v>0.42278659210372993</c:v>
                </c:pt>
                <c:pt idx="1954">
                  <c:v>0.39940571545412951</c:v>
                </c:pt>
                <c:pt idx="1955">
                  <c:v>-3.4780934649997874E-2</c:v>
                </c:pt>
                <c:pt idx="1956">
                  <c:v>0.34530567844801752</c:v>
                </c:pt>
                <c:pt idx="1957">
                  <c:v>0.65452694773473041</c:v>
                </c:pt>
                <c:pt idx="1958">
                  <c:v>0.14127234660869448</c:v>
                </c:pt>
                <c:pt idx="1959">
                  <c:v>0.23374832970660719</c:v>
                </c:pt>
                <c:pt idx="1960">
                  <c:v>-0.21101135929314907</c:v>
                </c:pt>
                <c:pt idx="1961">
                  <c:v>0.4993002810332996</c:v>
                </c:pt>
                <c:pt idx="1962">
                  <c:v>0.65563134068523965</c:v>
                </c:pt>
                <c:pt idx="1963">
                  <c:v>0.60738656837241578</c:v>
                </c:pt>
                <c:pt idx="1964">
                  <c:v>0.41495092694432145</c:v>
                </c:pt>
                <c:pt idx="1965">
                  <c:v>0.24997546476201293</c:v>
                </c:pt>
                <c:pt idx="1966">
                  <c:v>9.1401362802795205E-2</c:v>
                </c:pt>
                <c:pt idx="1967">
                  <c:v>0.78152226679116765</c:v>
                </c:pt>
                <c:pt idx="1968">
                  <c:v>-0.19870057387687368</c:v>
                </c:pt>
                <c:pt idx="1969">
                  <c:v>0.31019263919565532</c:v>
                </c:pt>
                <c:pt idx="1970">
                  <c:v>0.23472687107440393</c:v>
                </c:pt>
                <c:pt idx="1971">
                  <c:v>0.54425856405444861</c:v>
                </c:pt>
                <c:pt idx="1972">
                  <c:v>0.61060265179957085</c:v>
                </c:pt>
                <c:pt idx="1973">
                  <c:v>0.47169133021160192</c:v>
                </c:pt>
                <c:pt idx="1974">
                  <c:v>3.3675913498541377E-2</c:v>
                </c:pt>
                <c:pt idx="1975">
                  <c:v>0.30180124115548423</c:v>
                </c:pt>
                <c:pt idx="1976">
                  <c:v>0.84437158440853466</c:v>
                </c:pt>
                <c:pt idx="1977">
                  <c:v>0.51561692851769081</c:v>
                </c:pt>
                <c:pt idx="1978">
                  <c:v>0.2433541521651037</c:v>
                </c:pt>
                <c:pt idx="1979">
                  <c:v>0.90320319479816291</c:v>
                </c:pt>
                <c:pt idx="1980">
                  <c:v>0.7677298444416607</c:v>
                </c:pt>
                <c:pt idx="1981">
                  <c:v>1.6486774037872642</c:v>
                </c:pt>
                <c:pt idx="1982">
                  <c:v>0.67723895071666718</c:v>
                </c:pt>
                <c:pt idx="1983">
                  <c:v>0.67988994444922213</c:v>
                </c:pt>
                <c:pt idx="1984">
                  <c:v>0.21118058877147661</c:v>
                </c:pt>
                <c:pt idx="1985">
                  <c:v>1.3486538223349633</c:v>
                </c:pt>
                <c:pt idx="1986">
                  <c:v>1.1715231342635235</c:v>
                </c:pt>
                <c:pt idx="1987">
                  <c:v>0.73981111696941682</c:v>
                </c:pt>
                <c:pt idx="1988">
                  <c:v>0.5662604802944422</c:v>
                </c:pt>
                <c:pt idx="1989">
                  <c:v>0.88564143845473708</c:v>
                </c:pt>
                <c:pt idx="1990">
                  <c:v>0.62135187384194879</c:v>
                </c:pt>
                <c:pt idx="1991">
                  <c:v>0.75334807140493254</c:v>
                </c:pt>
                <c:pt idx="1992">
                  <c:v>0.38269092052880893</c:v>
                </c:pt>
                <c:pt idx="1993">
                  <c:v>0.40021778130008556</c:v>
                </c:pt>
                <c:pt idx="1994">
                  <c:v>0.5772841851554027</c:v>
                </c:pt>
                <c:pt idx="1995">
                  <c:v>0.15113834750099286</c:v>
                </c:pt>
                <c:pt idx="1996">
                  <c:v>0.71566024762350722</c:v>
                </c:pt>
                <c:pt idx="1997">
                  <c:v>0.81977957763987064</c:v>
                </c:pt>
                <c:pt idx="1998">
                  <c:v>1.4692208311379495</c:v>
                </c:pt>
                <c:pt idx="1999">
                  <c:v>0.38630678819914976</c:v>
                </c:pt>
                <c:pt idx="2000">
                  <c:v>0.59186386284613945</c:v>
                </c:pt>
                <c:pt idx="2001">
                  <c:v>0.70946576266450379</c:v>
                </c:pt>
                <c:pt idx="2002">
                  <c:v>0.18786873754050148</c:v>
                </c:pt>
                <c:pt idx="2003">
                  <c:v>2.0566529804650457E-2</c:v>
                </c:pt>
                <c:pt idx="2004">
                  <c:v>0.27145675330274699</c:v>
                </c:pt>
                <c:pt idx="2005">
                  <c:v>0.26089187165351646</c:v>
                </c:pt>
                <c:pt idx="2006">
                  <c:v>1.0499994711089045</c:v>
                </c:pt>
                <c:pt idx="2007">
                  <c:v>0.54579686275191008</c:v>
                </c:pt>
                <c:pt idx="2008">
                  <c:v>0.16147070630243476</c:v>
                </c:pt>
                <c:pt idx="2009">
                  <c:v>0.37198513436655389</c:v>
                </c:pt>
                <c:pt idx="2010">
                  <c:v>0.93457770601155943</c:v>
                </c:pt>
                <c:pt idx="2011">
                  <c:v>0.44471880026283728</c:v>
                </c:pt>
                <c:pt idx="2012">
                  <c:v>0.96144730925313482</c:v>
                </c:pt>
                <c:pt idx="2013">
                  <c:v>0.85949980655698965</c:v>
                </c:pt>
                <c:pt idx="2014">
                  <c:v>0.84247602186636428</c:v>
                </c:pt>
                <c:pt idx="2015">
                  <c:v>0.33139891623194728</c:v>
                </c:pt>
                <c:pt idx="2016">
                  <c:v>-5.1852508635921168E-2</c:v>
                </c:pt>
                <c:pt idx="2017">
                  <c:v>-0.51262845831012172</c:v>
                </c:pt>
                <c:pt idx="2018">
                  <c:v>7.5808204262159506E-2</c:v>
                </c:pt>
                <c:pt idx="2019">
                  <c:v>0.27742312882594433</c:v>
                </c:pt>
                <c:pt idx="2020">
                  <c:v>0.76264613916161395</c:v>
                </c:pt>
                <c:pt idx="2021">
                  <c:v>-0.18292272291950695</c:v>
                </c:pt>
                <c:pt idx="2022">
                  <c:v>0.39384346466724907</c:v>
                </c:pt>
                <c:pt idx="2023">
                  <c:v>-4.925769782602174E-4</c:v>
                </c:pt>
                <c:pt idx="2024">
                  <c:v>0.8108137826679247</c:v>
                </c:pt>
                <c:pt idx="2025">
                  <c:v>0.88355680095845557</c:v>
                </c:pt>
                <c:pt idx="2026">
                  <c:v>0.76482031176128018</c:v>
                </c:pt>
                <c:pt idx="2027">
                  <c:v>0.54462102573342364</c:v>
                </c:pt>
                <c:pt idx="2028">
                  <c:v>0.4979832396743511</c:v>
                </c:pt>
                <c:pt idx="2029">
                  <c:v>0.39422251170380207</c:v>
                </c:pt>
                <c:pt idx="2030">
                  <c:v>0.14195600881722825</c:v>
                </c:pt>
                <c:pt idx="2031">
                  <c:v>0.65750801737734221</c:v>
                </c:pt>
                <c:pt idx="2032">
                  <c:v>1.0091178936950236</c:v>
                </c:pt>
                <c:pt idx="2033">
                  <c:v>0.8639611156736251</c:v>
                </c:pt>
                <c:pt idx="2034">
                  <c:v>0.46352241848957121</c:v>
                </c:pt>
                <c:pt idx="2035">
                  <c:v>0.86081631703918049</c:v>
                </c:pt>
                <c:pt idx="2036">
                  <c:v>0.82738586639235479</c:v>
                </c:pt>
                <c:pt idx="2037">
                  <c:v>0.66007347927901705</c:v>
                </c:pt>
                <c:pt idx="2038">
                  <c:v>1.0422619886568398</c:v>
                </c:pt>
                <c:pt idx="2039">
                  <c:v>1.2339375623674833</c:v>
                </c:pt>
                <c:pt idx="2040">
                  <c:v>0.78370910273008221</c:v>
                </c:pt>
                <c:pt idx="2041">
                  <c:v>0.16030059004915032</c:v>
                </c:pt>
                <c:pt idx="2042">
                  <c:v>0.77797390376053244</c:v>
                </c:pt>
                <c:pt idx="2043">
                  <c:v>0.54301718733170645</c:v>
                </c:pt>
                <c:pt idx="2044">
                  <c:v>1.0943871805994831</c:v>
                </c:pt>
                <c:pt idx="2045">
                  <c:v>0.69737062718772336</c:v>
                </c:pt>
                <c:pt idx="2046">
                  <c:v>0.39182753610517551</c:v>
                </c:pt>
                <c:pt idx="2047">
                  <c:v>0.6518946558273413</c:v>
                </c:pt>
                <c:pt idx="2048">
                  <c:v>0.32340232795113266</c:v>
                </c:pt>
                <c:pt idx="2049">
                  <c:v>1.2786618321527499E-3</c:v>
                </c:pt>
                <c:pt idx="2050">
                  <c:v>0.43055029563856451</c:v>
                </c:pt>
                <c:pt idx="2051">
                  <c:v>0.74911703805516794</c:v>
                </c:pt>
                <c:pt idx="2052">
                  <c:v>0.20432190548026696</c:v>
                </c:pt>
                <c:pt idx="2053">
                  <c:v>0.37113055194609501</c:v>
                </c:pt>
                <c:pt idx="2054">
                  <c:v>-0.19218755045566027</c:v>
                </c:pt>
                <c:pt idx="2055">
                  <c:v>-0.22307910057374158</c:v>
                </c:pt>
                <c:pt idx="2056">
                  <c:v>-2.297068599875729E-2</c:v>
                </c:pt>
                <c:pt idx="2057">
                  <c:v>-0.51482252558498942</c:v>
                </c:pt>
                <c:pt idx="2058">
                  <c:v>0.44676134198208928</c:v>
                </c:pt>
                <c:pt idx="2059">
                  <c:v>0.10510448959523089</c:v>
                </c:pt>
                <c:pt idx="2060">
                  <c:v>0.27932920048065668</c:v>
                </c:pt>
                <c:pt idx="2061">
                  <c:v>-4.7458971625776059E-2</c:v>
                </c:pt>
                <c:pt idx="2062">
                  <c:v>-6.3697126461324416E-2</c:v>
                </c:pt>
                <c:pt idx="2063">
                  <c:v>0.13033056335041593</c:v>
                </c:pt>
                <c:pt idx="2064">
                  <c:v>0.48606829520349137</c:v>
                </c:pt>
                <c:pt idx="2065">
                  <c:v>-5.6038160087606315E-2</c:v>
                </c:pt>
                <c:pt idx="2066">
                  <c:v>0.40331377534709389</c:v>
                </c:pt>
                <c:pt idx="2067">
                  <c:v>0.26054032752889</c:v>
                </c:pt>
                <c:pt idx="2068">
                  <c:v>0.22854022977619337</c:v>
                </c:pt>
                <c:pt idx="2069">
                  <c:v>-0.12561533957047288</c:v>
                </c:pt>
                <c:pt idx="2070">
                  <c:v>0.38646923933291077</c:v>
                </c:pt>
                <c:pt idx="2071">
                  <c:v>0.69538460300315563</c:v>
                </c:pt>
                <c:pt idx="2072">
                  <c:v>0.41984031900679852</c:v>
                </c:pt>
                <c:pt idx="2073">
                  <c:v>0.53875022934733963</c:v>
                </c:pt>
                <c:pt idx="2074">
                  <c:v>0.14424133230276581</c:v>
                </c:pt>
                <c:pt idx="2075">
                  <c:v>-0.13283985050036762</c:v>
                </c:pt>
                <c:pt idx="2076">
                  <c:v>0.34531171194396748</c:v>
                </c:pt>
                <c:pt idx="2077">
                  <c:v>0.54812054171068425</c:v>
                </c:pt>
                <c:pt idx="2078">
                  <c:v>0.34882157973325079</c:v>
                </c:pt>
                <c:pt idx="2079">
                  <c:v>8.7061842136741063E-2</c:v>
                </c:pt>
                <c:pt idx="2080">
                  <c:v>-6.4300790266045738E-2</c:v>
                </c:pt>
                <c:pt idx="2081">
                  <c:v>-6.4316331498467605E-2</c:v>
                </c:pt>
                <c:pt idx="2082">
                  <c:v>0.19248291160529263</c:v>
                </c:pt>
                <c:pt idx="2083">
                  <c:v>1.7506135016471802E-2</c:v>
                </c:pt>
                <c:pt idx="2084">
                  <c:v>0.2502113261569896</c:v>
                </c:pt>
                <c:pt idx="2085">
                  <c:v>0.27526057524793401</c:v>
                </c:pt>
                <c:pt idx="2086">
                  <c:v>0.21780067581400786</c:v>
                </c:pt>
                <c:pt idx="2087">
                  <c:v>0.19990255225018672</c:v>
                </c:pt>
                <c:pt idx="2088">
                  <c:v>0.36553471107273339</c:v>
                </c:pt>
                <c:pt idx="2089">
                  <c:v>9.7360187521715602E-2</c:v>
                </c:pt>
                <c:pt idx="2090">
                  <c:v>0.75039281353371123</c:v>
                </c:pt>
                <c:pt idx="2091">
                  <c:v>0.45233517777008458</c:v>
                </c:pt>
                <c:pt idx="2092">
                  <c:v>0.21214838947741654</c:v>
                </c:pt>
                <c:pt idx="2093">
                  <c:v>-0.38083944294466221</c:v>
                </c:pt>
                <c:pt idx="2094">
                  <c:v>0.3627740084881097</c:v>
                </c:pt>
                <c:pt idx="2095">
                  <c:v>2.9845516787055715E-2</c:v>
                </c:pt>
                <c:pt idx="2096">
                  <c:v>0.10531799453598012</c:v>
                </c:pt>
                <c:pt idx="2097">
                  <c:v>0.65417193989684463</c:v>
                </c:pt>
                <c:pt idx="2098">
                  <c:v>0.41873614611372645</c:v>
                </c:pt>
                <c:pt idx="2099">
                  <c:v>0.461905414099121</c:v>
                </c:pt>
                <c:pt idx="2100">
                  <c:v>3.0782475493509764E-2</c:v>
                </c:pt>
                <c:pt idx="2101">
                  <c:v>0.14811692136154164</c:v>
                </c:pt>
                <c:pt idx="2102">
                  <c:v>0.56316849816736791</c:v>
                </c:pt>
                <c:pt idx="2103">
                  <c:v>0.80178024906754786</c:v>
                </c:pt>
                <c:pt idx="2104">
                  <c:v>0.37094825146788324</c:v>
                </c:pt>
                <c:pt idx="2105">
                  <c:v>0.26291727458487557</c:v>
                </c:pt>
                <c:pt idx="2106">
                  <c:v>0.61832783018744664</c:v>
                </c:pt>
                <c:pt idx="2107">
                  <c:v>0.61996834941595935</c:v>
                </c:pt>
                <c:pt idx="2108">
                  <c:v>4.7400215497816589E-2</c:v>
                </c:pt>
                <c:pt idx="2109">
                  <c:v>2.482618059712749E-2</c:v>
                </c:pt>
                <c:pt idx="2110">
                  <c:v>0.49487383418068376</c:v>
                </c:pt>
                <c:pt idx="2111">
                  <c:v>-8.6055086287309734E-2</c:v>
                </c:pt>
                <c:pt idx="2112">
                  <c:v>0.32942648231075111</c:v>
                </c:pt>
                <c:pt idx="2113">
                  <c:v>0.67649848957977099</c:v>
                </c:pt>
                <c:pt idx="2114">
                  <c:v>0.38438382819709105</c:v>
                </c:pt>
                <c:pt idx="2115">
                  <c:v>0.18284429727654228</c:v>
                </c:pt>
                <c:pt idx="2116">
                  <c:v>0.21965175727855879</c:v>
                </c:pt>
                <c:pt idx="2117">
                  <c:v>-6.7146531541943943E-2</c:v>
                </c:pt>
                <c:pt idx="2118">
                  <c:v>-0.19970291782105676</c:v>
                </c:pt>
                <c:pt idx="2119">
                  <c:v>0.41938957885392014</c:v>
                </c:pt>
                <c:pt idx="2120">
                  <c:v>-0.18871133707705567</c:v>
                </c:pt>
                <c:pt idx="2121">
                  <c:v>-1.7046792578543801E-2</c:v>
                </c:pt>
                <c:pt idx="2122">
                  <c:v>0.55030765604575649</c:v>
                </c:pt>
                <c:pt idx="2123">
                  <c:v>0.25542825244533063</c:v>
                </c:pt>
                <c:pt idx="2124">
                  <c:v>0.47708042502967629</c:v>
                </c:pt>
                <c:pt idx="2125">
                  <c:v>0.49926387299533204</c:v>
                </c:pt>
                <c:pt idx="2126">
                  <c:v>0.37614589892456252</c:v>
                </c:pt>
                <c:pt idx="2127">
                  <c:v>0.72345203901463151</c:v>
                </c:pt>
                <c:pt idx="2128">
                  <c:v>0.46196304198970495</c:v>
                </c:pt>
                <c:pt idx="2129">
                  <c:v>0.64423334164539625</c:v>
                </c:pt>
                <c:pt idx="2130">
                  <c:v>0.37144893734148354</c:v>
                </c:pt>
                <c:pt idx="2131">
                  <c:v>0.77053088233671119</c:v>
                </c:pt>
                <c:pt idx="2132">
                  <c:v>0.83676964200155979</c:v>
                </c:pt>
                <c:pt idx="2133">
                  <c:v>0.53015820701344296</c:v>
                </c:pt>
                <c:pt idx="2134">
                  <c:v>-7.1697624232776036E-2</c:v>
                </c:pt>
                <c:pt idx="2135">
                  <c:v>8.7134945455950685E-2</c:v>
                </c:pt>
                <c:pt idx="2136">
                  <c:v>0.4054501185294086</c:v>
                </c:pt>
                <c:pt idx="2137">
                  <c:v>0.21607835530328501</c:v>
                </c:pt>
                <c:pt idx="2138">
                  <c:v>9.6824967557981978E-2</c:v>
                </c:pt>
                <c:pt idx="2139">
                  <c:v>0.13434142905444801</c:v>
                </c:pt>
                <c:pt idx="2140">
                  <c:v>0.13007509916162263</c:v>
                </c:pt>
                <c:pt idx="2141">
                  <c:v>0.41961693626290497</c:v>
                </c:pt>
                <c:pt idx="2142">
                  <c:v>-0.47536018063046726</c:v>
                </c:pt>
                <c:pt idx="2143">
                  <c:v>0.2981243069064341</c:v>
                </c:pt>
                <c:pt idx="2144">
                  <c:v>0.10669399369329113</c:v>
                </c:pt>
                <c:pt idx="2145">
                  <c:v>1.0368364529933523</c:v>
                </c:pt>
                <c:pt idx="2146">
                  <c:v>0.96682580561485665</c:v>
                </c:pt>
                <c:pt idx="2147">
                  <c:v>0.25519580566108857</c:v>
                </c:pt>
                <c:pt idx="2148">
                  <c:v>4.2673210345043344E-2</c:v>
                </c:pt>
                <c:pt idx="2149">
                  <c:v>-2.68131217709211E-2</c:v>
                </c:pt>
                <c:pt idx="2150">
                  <c:v>0.11315955628473162</c:v>
                </c:pt>
                <c:pt idx="2151">
                  <c:v>7.4981108974242261E-2</c:v>
                </c:pt>
                <c:pt idx="2152">
                  <c:v>0.42104596319521903</c:v>
                </c:pt>
                <c:pt idx="2153">
                  <c:v>0.35893833442796108</c:v>
                </c:pt>
                <c:pt idx="2154">
                  <c:v>-8.9470417932485446E-2</c:v>
                </c:pt>
                <c:pt idx="2155">
                  <c:v>0.34095967030377494</c:v>
                </c:pt>
                <c:pt idx="2156">
                  <c:v>0.21701669037659599</c:v>
                </c:pt>
                <c:pt idx="2157">
                  <c:v>0.37387926283629724</c:v>
                </c:pt>
                <c:pt idx="2158">
                  <c:v>-0.24271666743792863</c:v>
                </c:pt>
                <c:pt idx="2159">
                  <c:v>1.016163451103278</c:v>
                </c:pt>
                <c:pt idx="2160">
                  <c:v>1.0339427252012996</c:v>
                </c:pt>
                <c:pt idx="2161">
                  <c:v>0.33586596075296526</c:v>
                </c:pt>
                <c:pt idx="2162">
                  <c:v>0.44261658791091918</c:v>
                </c:pt>
                <c:pt idx="2163">
                  <c:v>0.91177434490236564</c:v>
                </c:pt>
                <c:pt idx="2164">
                  <c:v>0.43572281918612177</c:v>
                </c:pt>
                <c:pt idx="2165">
                  <c:v>0.76067883455039009</c:v>
                </c:pt>
                <c:pt idx="2166">
                  <c:v>0.62830883882110555</c:v>
                </c:pt>
                <c:pt idx="2167">
                  <c:v>1.0219798732585517</c:v>
                </c:pt>
                <c:pt idx="2168">
                  <c:v>0.29305179850089047</c:v>
                </c:pt>
                <c:pt idx="2169">
                  <c:v>0.80461655623425088</c:v>
                </c:pt>
                <c:pt idx="2170">
                  <c:v>0.8328246370398098</c:v>
                </c:pt>
                <c:pt idx="2171">
                  <c:v>0.80928223898515128</c:v>
                </c:pt>
                <c:pt idx="2172">
                  <c:v>1.0264805404160562</c:v>
                </c:pt>
                <c:pt idx="2173">
                  <c:v>1.4374121156438804</c:v>
                </c:pt>
                <c:pt idx="2174">
                  <c:v>1.1082182913418457</c:v>
                </c:pt>
                <c:pt idx="2175">
                  <c:v>0.69326493107629261</c:v>
                </c:pt>
                <c:pt idx="2176">
                  <c:v>6.5955269655866289E-2</c:v>
                </c:pt>
                <c:pt idx="2177">
                  <c:v>0.40776589870089452</c:v>
                </c:pt>
                <c:pt idx="2178">
                  <c:v>0.1750649593281608</c:v>
                </c:pt>
                <c:pt idx="2179">
                  <c:v>0.98496469420249255</c:v>
                </c:pt>
                <c:pt idx="2180">
                  <c:v>0.55840351112632902</c:v>
                </c:pt>
                <c:pt idx="2181">
                  <c:v>0.61589957285109165</c:v>
                </c:pt>
                <c:pt idx="2182">
                  <c:v>0.63148180446618696</c:v>
                </c:pt>
                <c:pt idx="2183">
                  <c:v>0.56947790607207693</c:v>
                </c:pt>
                <c:pt idx="2184">
                  <c:v>0.71860517267434076</c:v>
                </c:pt>
                <c:pt idx="2185">
                  <c:v>0.83841256103960404</c:v>
                </c:pt>
                <c:pt idx="2186">
                  <c:v>0.73512378381903432</c:v>
                </c:pt>
                <c:pt idx="2187">
                  <c:v>0.79203393607994599</c:v>
                </c:pt>
                <c:pt idx="2188">
                  <c:v>0.74780335056208713</c:v>
                </c:pt>
                <c:pt idx="2189">
                  <c:v>0.58688393887258172</c:v>
                </c:pt>
                <c:pt idx="2190">
                  <c:v>0.47664536507811661</c:v>
                </c:pt>
                <c:pt idx="2191">
                  <c:v>0.34261032597574115</c:v>
                </c:pt>
                <c:pt idx="2192">
                  <c:v>0.58051847378398236</c:v>
                </c:pt>
                <c:pt idx="2193">
                  <c:v>-3.4642317088362518E-2</c:v>
                </c:pt>
                <c:pt idx="2194">
                  <c:v>-1.6301706474364366</c:v>
                </c:pt>
                <c:pt idx="2195">
                  <c:v>-1.936878994152007</c:v>
                </c:pt>
                <c:pt idx="2196">
                  <c:v>-1.9072451342215722</c:v>
                </c:pt>
                <c:pt idx="2197">
                  <c:v>-2.288515785534269</c:v>
                </c:pt>
                <c:pt idx="2198">
                  <c:v>-1.9711662688225786</c:v>
                </c:pt>
                <c:pt idx="2199">
                  <c:v>-2.1159993949299825</c:v>
                </c:pt>
                <c:pt idx="2200">
                  <c:v>-1.5860411485303452</c:v>
                </c:pt>
                <c:pt idx="2201">
                  <c:v>-1.7473162192889085</c:v>
                </c:pt>
                <c:pt idx="2202">
                  <c:v>-1.7801703289566291</c:v>
                </c:pt>
                <c:pt idx="2203">
                  <c:v>-2.2931865475226658</c:v>
                </c:pt>
                <c:pt idx="2204">
                  <c:v>-1.7450226401600659</c:v>
                </c:pt>
                <c:pt idx="2205">
                  <c:v>-2.1702381485595268</c:v>
                </c:pt>
                <c:pt idx="2206">
                  <c:v>-2.3029342923188594</c:v>
                </c:pt>
                <c:pt idx="2207">
                  <c:v>-2.2385103900336567</c:v>
                </c:pt>
                <c:pt idx="2208">
                  <c:v>-2.4263650057647901</c:v>
                </c:pt>
                <c:pt idx="2209">
                  <c:v>-2.2424623012351184</c:v>
                </c:pt>
                <c:pt idx="2210">
                  <c:v>-2.2977388784912129</c:v>
                </c:pt>
                <c:pt idx="2211">
                  <c:v>-2.3229284611414123</c:v>
                </c:pt>
                <c:pt idx="2212">
                  <c:v>-2.1094875791243446</c:v>
                </c:pt>
                <c:pt idx="2213">
                  <c:v>-1.8333749335714202</c:v>
                </c:pt>
                <c:pt idx="2214">
                  <c:v>-2.5822799677616572</c:v>
                </c:pt>
                <c:pt idx="2215">
                  <c:v>-1.7209309985896475</c:v>
                </c:pt>
                <c:pt idx="2216">
                  <c:v>-1.7739342571237842</c:v>
                </c:pt>
                <c:pt idx="2217">
                  <c:v>-1.8918191739684183</c:v>
                </c:pt>
                <c:pt idx="2218">
                  <c:v>-1.5484095220402381</c:v>
                </c:pt>
                <c:pt idx="2219">
                  <c:v>-1.8134836388086164</c:v>
                </c:pt>
                <c:pt idx="2220">
                  <c:v>-1.4668914514119145</c:v>
                </c:pt>
                <c:pt idx="2221">
                  <c:v>-1.5141606007897792</c:v>
                </c:pt>
                <c:pt idx="2222">
                  <c:v>-1.91264693385288</c:v>
                </c:pt>
                <c:pt idx="2223">
                  <c:v>-1.9181739743762876</c:v>
                </c:pt>
                <c:pt idx="2224">
                  <c:v>-2.5487542253796427</c:v>
                </c:pt>
                <c:pt idx="2225">
                  <c:v>-1.8507526367637546</c:v>
                </c:pt>
                <c:pt idx="2226">
                  <c:v>-1.87513795295893</c:v>
                </c:pt>
                <c:pt idx="2227">
                  <c:v>-1.9030979622385509</c:v>
                </c:pt>
                <c:pt idx="2228">
                  <c:v>-1.5897885869189068</c:v>
                </c:pt>
                <c:pt idx="2229">
                  <c:v>-1.6142804949238752</c:v>
                </c:pt>
                <c:pt idx="2230">
                  <c:v>-2.0115426352989587</c:v>
                </c:pt>
                <c:pt idx="2231">
                  <c:v>-2.2674008854304475</c:v>
                </c:pt>
                <c:pt idx="2232">
                  <c:v>-2.6042397892631222</c:v>
                </c:pt>
                <c:pt idx="2233">
                  <c:v>-1.8124511744310254</c:v>
                </c:pt>
                <c:pt idx="2234">
                  <c:v>-1.8115465307457725</c:v>
                </c:pt>
                <c:pt idx="2235">
                  <c:v>-1.775461621454788</c:v>
                </c:pt>
                <c:pt idx="2236">
                  <c:v>-1.6000107909029779</c:v>
                </c:pt>
                <c:pt idx="2237">
                  <c:v>-1.7030452604480502</c:v>
                </c:pt>
                <c:pt idx="2238">
                  <c:v>-1.9618821920939311</c:v>
                </c:pt>
                <c:pt idx="2239">
                  <c:v>-1.850970188244716</c:v>
                </c:pt>
                <c:pt idx="2240">
                  <c:v>-2.4073097598767781</c:v>
                </c:pt>
                <c:pt idx="2241">
                  <c:v>-2.3488016612242468</c:v>
                </c:pt>
                <c:pt idx="2242">
                  <c:v>-2.0572824807703327</c:v>
                </c:pt>
                <c:pt idx="2243">
                  <c:v>-1.8583175118311885</c:v>
                </c:pt>
                <c:pt idx="2244">
                  <c:v>-1.9318443219130756</c:v>
                </c:pt>
                <c:pt idx="2245">
                  <c:v>-1.5899006335219212</c:v>
                </c:pt>
                <c:pt idx="2246">
                  <c:v>-2.3087124064374258</c:v>
                </c:pt>
                <c:pt idx="2247">
                  <c:v>-2.1545816414184884</c:v>
                </c:pt>
                <c:pt idx="2248">
                  <c:v>-1.8336401042454469</c:v>
                </c:pt>
                <c:pt idx="2249">
                  <c:v>-2.4787345961803808</c:v>
                </c:pt>
                <c:pt idx="2250">
                  <c:v>-1.2239015255865695</c:v>
                </c:pt>
                <c:pt idx="2251">
                  <c:v>-2.0959032643142876</c:v>
                </c:pt>
                <c:pt idx="2252">
                  <c:v>-2.1894570454232998</c:v>
                </c:pt>
                <c:pt idx="2253">
                  <c:v>-1.7931116754110796</c:v>
                </c:pt>
                <c:pt idx="2254">
                  <c:v>-1.9602043070433801</c:v>
                </c:pt>
                <c:pt idx="2255">
                  <c:v>-2.0219005852220349</c:v>
                </c:pt>
                <c:pt idx="2256">
                  <c:v>-1.7103916933315659</c:v>
                </c:pt>
                <c:pt idx="2257">
                  <c:v>-1.5384157145937074</c:v>
                </c:pt>
                <c:pt idx="2258">
                  <c:v>-1.5612001957851405</c:v>
                </c:pt>
                <c:pt idx="2259">
                  <c:v>-1.5168912041269813</c:v>
                </c:pt>
                <c:pt idx="2260">
                  <c:v>-1.7138582778693241</c:v>
                </c:pt>
                <c:pt idx="2261">
                  <c:v>-1.7635289765313154</c:v>
                </c:pt>
                <c:pt idx="2262">
                  <c:v>-2.1240527426558771</c:v>
                </c:pt>
                <c:pt idx="2263">
                  <c:v>-1.5632831683553725</c:v>
                </c:pt>
                <c:pt idx="2264">
                  <c:v>-1.9694949923282792</c:v>
                </c:pt>
                <c:pt idx="2265">
                  <c:v>-2.2788152442320495</c:v>
                </c:pt>
                <c:pt idx="2266">
                  <c:v>-1.8322306658058025</c:v>
                </c:pt>
                <c:pt idx="2267">
                  <c:v>-1.5174701300734981</c:v>
                </c:pt>
                <c:pt idx="2268">
                  <c:v>-2.0957983242947016</c:v>
                </c:pt>
                <c:pt idx="2269">
                  <c:v>-2.2120406162419108</c:v>
                </c:pt>
                <c:pt idx="2270">
                  <c:v>-1.5087785402229521</c:v>
                </c:pt>
                <c:pt idx="2271">
                  <c:v>-1.1303670584226957</c:v>
                </c:pt>
                <c:pt idx="2272">
                  <c:v>-1.7903243807614686</c:v>
                </c:pt>
                <c:pt idx="2273">
                  <c:v>-1.4845175046368766</c:v>
                </c:pt>
                <c:pt idx="2274">
                  <c:v>-1.9115970023726661</c:v>
                </c:pt>
                <c:pt idx="2275">
                  <c:v>-2.0322481536075898</c:v>
                </c:pt>
                <c:pt idx="2276">
                  <c:v>-2.0512476277225034</c:v>
                </c:pt>
                <c:pt idx="2277">
                  <c:v>-1.6866777323316455</c:v>
                </c:pt>
                <c:pt idx="2278">
                  <c:v>-2.0720431176389518</c:v>
                </c:pt>
                <c:pt idx="2279">
                  <c:v>-1.8292867865915241</c:v>
                </c:pt>
                <c:pt idx="2280">
                  <c:v>-1.6739909072930992</c:v>
                </c:pt>
                <c:pt idx="2281">
                  <c:v>-1.4754199906702858</c:v>
                </c:pt>
                <c:pt idx="2282">
                  <c:v>-1.6054288411102533</c:v>
                </c:pt>
                <c:pt idx="2283">
                  <c:v>-2.0138979399761716</c:v>
                </c:pt>
                <c:pt idx="2284">
                  <c:v>-1.4227505316865567</c:v>
                </c:pt>
                <c:pt idx="2285">
                  <c:v>-1.6196503883826381</c:v>
                </c:pt>
                <c:pt idx="2286">
                  <c:v>-2.5173497572754115</c:v>
                </c:pt>
                <c:pt idx="2287">
                  <c:v>-2.0753607838894901</c:v>
                </c:pt>
                <c:pt idx="2288">
                  <c:v>-1.9609761972359543</c:v>
                </c:pt>
                <c:pt idx="2289">
                  <c:v>-2.3784843418047217</c:v>
                </c:pt>
                <c:pt idx="2290">
                  <c:v>-2.1584239285425788</c:v>
                </c:pt>
                <c:pt idx="2291">
                  <c:v>-2.0100363763754601</c:v>
                </c:pt>
                <c:pt idx="2292">
                  <c:v>-2.3129222239818255</c:v>
                </c:pt>
                <c:pt idx="2293">
                  <c:v>-2.4573977636425717</c:v>
                </c:pt>
                <c:pt idx="2294">
                  <c:v>-1.7045590243532658</c:v>
                </c:pt>
                <c:pt idx="2295">
                  <c:v>-2.4729231330189485</c:v>
                </c:pt>
                <c:pt idx="2296">
                  <c:v>-2.2296148717432231</c:v>
                </c:pt>
                <c:pt idx="2297">
                  <c:v>-1.5136948538342416</c:v>
                </c:pt>
                <c:pt idx="2298">
                  <c:v>-1.815588551678708</c:v>
                </c:pt>
                <c:pt idx="2299">
                  <c:v>-1.9401651767191055</c:v>
                </c:pt>
                <c:pt idx="2300">
                  <c:v>-1.9680002376207355</c:v>
                </c:pt>
                <c:pt idx="2301">
                  <c:v>-2.05951401710049</c:v>
                </c:pt>
                <c:pt idx="2302">
                  <c:v>-2.0562225968300964</c:v>
                </c:pt>
                <c:pt idx="2303">
                  <c:v>-1.4742238812373749</c:v>
                </c:pt>
                <c:pt idx="2304">
                  <c:v>-1.6936434901984398</c:v>
                </c:pt>
                <c:pt idx="2305">
                  <c:v>-1.7286019660865435</c:v>
                </c:pt>
                <c:pt idx="2306">
                  <c:v>-1.3283902406802071</c:v>
                </c:pt>
                <c:pt idx="2307">
                  <c:v>-1.800291738551735</c:v>
                </c:pt>
                <c:pt idx="2308">
                  <c:v>-1.8289720585639024</c:v>
                </c:pt>
                <c:pt idx="2309">
                  <c:v>-2.0962089360247695</c:v>
                </c:pt>
                <c:pt idx="2310">
                  <c:v>-1.627134063034287</c:v>
                </c:pt>
                <c:pt idx="2311">
                  <c:v>-2.6274521111107383</c:v>
                </c:pt>
                <c:pt idx="2312">
                  <c:v>-1.7903961364101271</c:v>
                </c:pt>
                <c:pt idx="2313">
                  <c:v>-1.6368323346920057</c:v>
                </c:pt>
                <c:pt idx="2314">
                  <c:v>-1.8159670445477936</c:v>
                </c:pt>
                <c:pt idx="2315">
                  <c:v>-1.292329554586761</c:v>
                </c:pt>
                <c:pt idx="2316">
                  <c:v>-1.7710530410329426</c:v>
                </c:pt>
                <c:pt idx="2317">
                  <c:v>-1.311679534842412</c:v>
                </c:pt>
                <c:pt idx="2318">
                  <c:v>-1.4153579816900574</c:v>
                </c:pt>
                <c:pt idx="2319">
                  <c:v>-1.3258249903255646</c:v>
                </c:pt>
                <c:pt idx="2320">
                  <c:v>-1.9194664114165754</c:v>
                </c:pt>
                <c:pt idx="2321">
                  <c:v>-1.2409011039642905</c:v>
                </c:pt>
                <c:pt idx="2322">
                  <c:v>-1.5761412015694489</c:v>
                </c:pt>
                <c:pt idx="2323">
                  <c:v>-1.2118074500614355</c:v>
                </c:pt>
                <c:pt idx="2324">
                  <c:v>-1.477869459028156</c:v>
                </c:pt>
                <c:pt idx="2325">
                  <c:v>-1.7118227791105731</c:v>
                </c:pt>
                <c:pt idx="2326">
                  <c:v>-1.8558966755498929</c:v>
                </c:pt>
                <c:pt idx="2327">
                  <c:v>-2.2504229838245919</c:v>
                </c:pt>
                <c:pt idx="2328">
                  <c:v>-1.9515112562479331</c:v>
                </c:pt>
                <c:pt idx="2329">
                  <c:v>-2.0655092653248275</c:v>
                </c:pt>
                <c:pt idx="2330">
                  <c:v>-1.7482844481443713</c:v>
                </c:pt>
                <c:pt idx="2331">
                  <c:v>-1.4111471640998197</c:v>
                </c:pt>
                <c:pt idx="2332">
                  <c:v>-1.6330280213654653</c:v>
                </c:pt>
                <c:pt idx="2333">
                  <c:v>-1.6170274420362958</c:v>
                </c:pt>
                <c:pt idx="2334">
                  <c:v>-1.8405976205190413</c:v>
                </c:pt>
                <c:pt idx="2335">
                  <c:v>-1.3789900678679068</c:v>
                </c:pt>
                <c:pt idx="2336">
                  <c:v>-1.7154701942432702</c:v>
                </c:pt>
                <c:pt idx="2337">
                  <c:v>-1.871147383352973</c:v>
                </c:pt>
                <c:pt idx="2338">
                  <c:v>-1.758115934769279</c:v>
                </c:pt>
                <c:pt idx="2339">
                  <c:v>-1.8072137039954939</c:v>
                </c:pt>
                <c:pt idx="2340">
                  <c:v>-1.164312363884946</c:v>
                </c:pt>
                <c:pt idx="2341">
                  <c:v>-1.694322283506434</c:v>
                </c:pt>
                <c:pt idx="2342">
                  <c:v>-1.618609043321797</c:v>
                </c:pt>
                <c:pt idx="2343">
                  <c:v>-1.6570941810319368</c:v>
                </c:pt>
                <c:pt idx="2344">
                  <c:v>-1.1262321252950009</c:v>
                </c:pt>
                <c:pt idx="2345">
                  <c:v>-1.4856812414196838</c:v>
                </c:pt>
                <c:pt idx="2346">
                  <c:v>-2.0129347096133046</c:v>
                </c:pt>
                <c:pt idx="2347">
                  <c:v>-2.0878431622898397</c:v>
                </c:pt>
                <c:pt idx="2348">
                  <c:v>-0.86611716050145304</c:v>
                </c:pt>
                <c:pt idx="2349">
                  <c:v>-1.4953891636898682</c:v>
                </c:pt>
                <c:pt idx="2350">
                  <c:v>-1.0298649806422766</c:v>
                </c:pt>
                <c:pt idx="2351">
                  <c:v>-1.9049684675917646</c:v>
                </c:pt>
                <c:pt idx="2352">
                  <c:v>-2.2246886359540667</c:v>
                </c:pt>
                <c:pt idx="2353">
                  <c:v>-2.0543605699189094</c:v>
                </c:pt>
                <c:pt idx="2354">
                  <c:v>-1.7649797144015729</c:v>
                </c:pt>
                <c:pt idx="2355">
                  <c:v>-1.83821244561992</c:v>
                </c:pt>
                <c:pt idx="2356">
                  <c:v>-1.597276384570538</c:v>
                </c:pt>
                <c:pt idx="2357">
                  <c:v>-1.9031373717633677</c:v>
                </c:pt>
                <c:pt idx="2358">
                  <c:v>-1.3685619545491825</c:v>
                </c:pt>
                <c:pt idx="2359">
                  <c:v>-1.3332836158155388</c:v>
                </c:pt>
                <c:pt idx="2360">
                  <c:v>-1.4280382944391654</c:v>
                </c:pt>
                <c:pt idx="2361">
                  <c:v>-1.8217986838238396</c:v>
                </c:pt>
                <c:pt idx="2362">
                  <c:v>-1.1607703702545606</c:v>
                </c:pt>
                <c:pt idx="2363">
                  <c:v>-1.6825405240953053</c:v>
                </c:pt>
                <c:pt idx="2364">
                  <c:v>-1.3263159233291262</c:v>
                </c:pt>
                <c:pt idx="2365">
                  <c:v>-1.0935517480992303</c:v>
                </c:pt>
                <c:pt idx="2366">
                  <c:v>-1.4152328075788922</c:v>
                </c:pt>
                <c:pt idx="2367">
                  <c:v>-1.2673605417020717</c:v>
                </c:pt>
                <c:pt idx="2368">
                  <c:v>-1.4678026839616614</c:v>
                </c:pt>
                <c:pt idx="2369">
                  <c:v>-1.2536515728533537</c:v>
                </c:pt>
                <c:pt idx="2370">
                  <c:v>-1.1670974694290095</c:v>
                </c:pt>
                <c:pt idx="2371">
                  <c:v>-1.0430558376287422</c:v>
                </c:pt>
                <c:pt idx="2372">
                  <c:v>-1.1941418459197557</c:v>
                </c:pt>
                <c:pt idx="2373">
                  <c:v>-1.6333040255995463</c:v>
                </c:pt>
                <c:pt idx="2374">
                  <c:v>-1.2549240664255912</c:v>
                </c:pt>
                <c:pt idx="2375">
                  <c:v>-1.7866714936550139</c:v>
                </c:pt>
                <c:pt idx="2376">
                  <c:v>-1.104280549395515</c:v>
                </c:pt>
                <c:pt idx="2377">
                  <c:v>-1.8386975018078466</c:v>
                </c:pt>
                <c:pt idx="2378">
                  <c:v>-1.262476336904129</c:v>
                </c:pt>
                <c:pt idx="2379">
                  <c:v>-1.5602600445248278</c:v>
                </c:pt>
                <c:pt idx="2380">
                  <c:v>-1.124157654602552</c:v>
                </c:pt>
                <c:pt idx="2381">
                  <c:v>-1.5831380262410022</c:v>
                </c:pt>
                <c:pt idx="2382">
                  <c:v>-1.108889709470251</c:v>
                </c:pt>
                <c:pt idx="2383">
                  <c:v>-1.20779600477087</c:v>
                </c:pt>
                <c:pt idx="2384">
                  <c:v>-1.1585364146928647</c:v>
                </c:pt>
                <c:pt idx="2385">
                  <c:v>-1.3096034165034425</c:v>
                </c:pt>
                <c:pt idx="2386">
                  <c:v>-1.5208844182480696</c:v>
                </c:pt>
                <c:pt idx="2387">
                  <c:v>-0.97416941829579073</c:v>
                </c:pt>
                <c:pt idx="2388">
                  <c:v>-0.69076098164067901</c:v>
                </c:pt>
                <c:pt idx="2389">
                  <c:v>-0.81146542348461992</c:v>
                </c:pt>
                <c:pt idx="2390">
                  <c:v>-0.95309081645930149</c:v>
                </c:pt>
                <c:pt idx="2391">
                  <c:v>-1.7746032834839163</c:v>
                </c:pt>
                <c:pt idx="2392">
                  <c:v>-1.5391172987319059</c:v>
                </c:pt>
                <c:pt idx="2393">
                  <c:v>-1.5304973469137018</c:v>
                </c:pt>
                <c:pt idx="2394">
                  <c:v>-1.3684024772165841</c:v>
                </c:pt>
                <c:pt idx="2395">
                  <c:v>-1.0387966585386543</c:v>
                </c:pt>
                <c:pt idx="2396">
                  <c:v>-1.4313293896646613</c:v>
                </c:pt>
                <c:pt idx="2397">
                  <c:v>-1.1074741462727431</c:v>
                </c:pt>
                <c:pt idx="2398">
                  <c:v>-1.6253135804796592</c:v>
                </c:pt>
                <c:pt idx="2399">
                  <c:v>-1.5501544649473757</c:v>
                </c:pt>
                <c:pt idx="2400">
                  <c:v>-0.54077597503652797</c:v>
                </c:pt>
                <c:pt idx="2401">
                  <c:v>-1.2307029003526893</c:v>
                </c:pt>
                <c:pt idx="2402">
                  <c:v>-1.4079521211078649</c:v>
                </c:pt>
                <c:pt idx="2403">
                  <c:v>-1.5105849998548244</c:v>
                </c:pt>
                <c:pt idx="2404">
                  <c:v>-1.1801511583617348</c:v>
                </c:pt>
                <c:pt idx="2405">
                  <c:v>-2.0204108381235812</c:v>
                </c:pt>
                <c:pt idx="2406">
                  <c:v>-1.3250053940855366</c:v>
                </c:pt>
                <c:pt idx="2407">
                  <c:v>-1.4452554838378866</c:v>
                </c:pt>
                <c:pt idx="2408">
                  <c:v>-0.99803079557540642</c:v>
                </c:pt>
                <c:pt idx="2409">
                  <c:v>-1.4761951814077179</c:v>
                </c:pt>
                <c:pt idx="2410">
                  <c:v>-1.6591756872225787</c:v>
                </c:pt>
                <c:pt idx="2411">
                  <c:v>-1.6391993309770996</c:v>
                </c:pt>
                <c:pt idx="2412">
                  <c:v>-1.109332430739105</c:v>
                </c:pt>
                <c:pt idx="2413">
                  <c:v>-0.9699745984148116</c:v>
                </c:pt>
                <c:pt idx="2414">
                  <c:v>-1.6578729994827341</c:v>
                </c:pt>
                <c:pt idx="2415">
                  <c:v>-1.3437604196419386</c:v>
                </c:pt>
                <c:pt idx="2416">
                  <c:v>-1.323187784952772</c:v>
                </c:pt>
                <c:pt idx="2417">
                  <c:v>-1.3215964471483765</c:v>
                </c:pt>
                <c:pt idx="2418">
                  <c:v>-1.744919163061514</c:v>
                </c:pt>
                <c:pt idx="2419">
                  <c:v>-1.3668548228139485</c:v>
                </c:pt>
                <c:pt idx="2420">
                  <c:v>-1.5776493682145727</c:v>
                </c:pt>
                <c:pt idx="2421">
                  <c:v>-1.5771692538449287</c:v>
                </c:pt>
                <c:pt idx="2422">
                  <c:v>-1.2323188119957962</c:v>
                </c:pt>
                <c:pt idx="2423">
                  <c:v>-0.9423181982940072</c:v>
                </c:pt>
                <c:pt idx="2424">
                  <c:v>-0.88613187889157885</c:v>
                </c:pt>
                <c:pt idx="2425">
                  <c:v>-0.63567548179273103</c:v>
                </c:pt>
                <c:pt idx="2426">
                  <c:v>-1.3731370263466225</c:v>
                </c:pt>
                <c:pt idx="2427">
                  <c:v>-1.1644314363722579</c:v>
                </c:pt>
                <c:pt idx="2428">
                  <c:v>-1.3453921506849262</c:v>
                </c:pt>
                <c:pt idx="2429">
                  <c:v>-1.0131622592126526</c:v>
                </c:pt>
                <c:pt idx="2430">
                  <c:v>-1.1301833170499975</c:v>
                </c:pt>
                <c:pt idx="2431">
                  <c:v>-1.6207325079729813</c:v>
                </c:pt>
                <c:pt idx="2432">
                  <c:v>-1.2356259156965628</c:v>
                </c:pt>
                <c:pt idx="2433">
                  <c:v>-1.3532868741999948</c:v>
                </c:pt>
                <c:pt idx="2434">
                  <c:v>-1.1283934158585218</c:v>
                </c:pt>
                <c:pt idx="2435">
                  <c:v>-1.4608614483694033</c:v>
                </c:pt>
                <c:pt idx="2436">
                  <c:v>-1.2799452478162863</c:v>
                </c:pt>
                <c:pt idx="2437">
                  <c:v>-1.177445930115038</c:v>
                </c:pt>
                <c:pt idx="2438">
                  <c:v>-1.2708220678567237</c:v>
                </c:pt>
                <c:pt idx="2439">
                  <c:v>-1.0862596263540745</c:v>
                </c:pt>
                <c:pt idx="2440">
                  <c:v>-1.3155838833725504</c:v>
                </c:pt>
                <c:pt idx="2441">
                  <c:v>-1.0522288850249488</c:v>
                </c:pt>
                <c:pt idx="2442">
                  <c:v>-1.3744892073184936</c:v>
                </c:pt>
                <c:pt idx="2443">
                  <c:v>-1.1778277972313944</c:v>
                </c:pt>
                <c:pt idx="2444">
                  <c:v>-1.2493817493220476</c:v>
                </c:pt>
                <c:pt idx="2445">
                  <c:v>-1.2893896967797005</c:v>
                </c:pt>
                <c:pt idx="2446">
                  <c:v>-1.0562440419221524</c:v>
                </c:pt>
                <c:pt idx="2447">
                  <c:v>-1.7212340180836705</c:v>
                </c:pt>
                <c:pt idx="2448">
                  <c:v>-1.5002993569047405</c:v>
                </c:pt>
                <c:pt idx="2449">
                  <c:v>-1.1711402327756808</c:v>
                </c:pt>
                <c:pt idx="2450">
                  <c:v>-1.4331378450013617</c:v>
                </c:pt>
                <c:pt idx="2451">
                  <c:v>-0.91724660676408121</c:v>
                </c:pt>
                <c:pt idx="2452">
                  <c:v>-1.8704083461075847</c:v>
                </c:pt>
                <c:pt idx="2453">
                  <c:v>-1.0947586495509114</c:v>
                </c:pt>
                <c:pt idx="2454">
                  <c:v>-1.8236225340197372</c:v>
                </c:pt>
                <c:pt idx="2455">
                  <c:v>-1.2552304994625381</c:v>
                </c:pt>
                <c:pt idx="2456">
                  <c:v>-1.6705061546867128</c:v>
                </c:pt>
                <c:pt idx="2457">
                  <c:v>-1.0636288925712272</c:v>
                </c:pt>
                <c:pt idx="2458">
                  <c:v>-1.708957907329598</c:v>
                </c:pt>
                <c:pt idx="2459">
                  <c:v>-1.7813124999737866</c:v>
                </c:pt>
                <c:pt idx="2460">
                  <c:v>-1.1328467131676554</c:v>
                </c:pt>
                <c:pt idx="2461">
                  <c:v>-0.71788974409012951</c:v>
                </c:pt>
                <c:pt idx="2462">
                  <c:v>-1.9274223228960068</c:v>
                </c:pt>
                <c:pt idx="2463">
                  <c:v>-1.0185699960973267</c:v>
                </c:pt>
                <c:pt idx="2464">
                  <c:v>-1.3111072009543285</c:v>
                </c:pt>
                <c:pt idx="2465">
                  <c:v>-0.97111059543429334</c:v>
                </c:pt>
                <c:pt idx="2466">
                  <c:v>-1.5687398125580039</c:v>
                </c:pt>
                <c:pt idx="2467">
                  <c:v>-1.0194037522464185</c:v>
                </c:pt>
                <c:pt idx="2468">
                  <c:v>-1.2981078491797291</c:v>
                </c:pt>
                <c:pt idx="2469">
                  <c:v>-0.83364681305055655</c:v>
                </c:pt>
                <c:pt idx="2470">
                  <c:v>-1.4170893982887591</c:v>
                </c:pt>
                <c:pt idx="2471">
                  <c:v>-1.8475813344198215</c:v>
                </c:pt>
                <c:pt idx="2472">
                  <c:v>-1.5278820594475739</c:v>
                </c:pt>
                <c:pt idx="2473">
                  <c:v>-1.2584940510029057</c:v>
                </c:pt>
                <c:pt idx="2474">
                  <c:v>-1.3557042129968906</c:v>
                </c:pt>
                <c:pt idx="2475">
                  <c:v>-1.5393422165803088</c:v>
                </c:pt>
                <c:pt idx="2476">
                  <c:v>-1.3323129201472099</c:v>
                </c:pt>
                <c:pt idx="2477">
                  <c:v>-1.3996601091148158</c:v>
                </c:pt>
                <c:pt idx="2478">
                  <c:v>-1.5039993261913018</c:v>
                </c:pt>
                <c:pt idx="2479">
                  <c:v>-0.8222623482434912</c:v>
                </c:pt>
                <c:pt idx="2480">
                  <c:v>-1.3238306991812152</c:v>
                </c:pt>
                <c:pt idx="2481">
                  <c:v>-1.1295297057623692</c:v>
                </c:pt>
                <c:pt idx="2482">
                  <c:v>-1.8652525196928629</c:v>
                </c:pt>
                <c:pt idx="2483">
                  <c:v>-1.2236397799742917</c:v>
                </c:pt>
                <c:pt idx="2484">
                  <c:v>-1.0938413410030812</c:v>
                </c:pt>
                <c:pt idx="2485">
                  <c:v>-1.1978371591812937</c:v>
                </c:pt>
                <c:pt idx="2486">
                  <c:v>-1.470876130339839</c:v>
                </c:pt>
                <c:pt idx="2487">
                  <c:v>-0.61525397139128657</c:v>
                </c:pt>
                <c:pt idx="2488">
                  <c:v>-1.0775854311276838</c:v>
                </c:pt>
                <c:pt idx="2489">
                  <c:v>-1.0622957218551257</c:v>
                </c:pt>
                <c:pt idx="2490">
                  <c:v>-0.86079933335799907</c:v>
                </c:pt>
                <c:pt idx="2491">
                  <c:v>-1.4579423320393055</c:v>
                </c:pt>
                <c:pt idx="2492">
                  <c:v>-0.5942989660812934</c:v>
                </c:pt>
                <c:pt idx="2493">
                  <c:v>-1.5327568933448532</c:v>
                </c:pt>
                <c:pt idx="2494">
                  <c:v>-0.57337989479304241</c:v>
                </c:pt>
                <c:pt idx="2495">
                  <c:v>-0.62510171673064363</c:v>
                </c:pt>
                <c:pt idx="2496">
                  <c:v>-0.26205173838536311</c:v>
                </c:pt>
                <c:pt idx="2497">
                  <c:v>-0.76971632260252321</c:v>
                </c:pt>
                <c:pt idx="2498">
                  <c:v>-0.89686209479690504</c:v>
                </c:pt>
                <c:pt idx="2499">
                  <c:v>-1.1921081683063086</c:v>
                </c:pt>
                <c:pt idx="2500">
                  <c:v>-0.80190031644681881</c:v>
                </c:pt>
                <c:pt idx="2501">
                  <c:v>-0.66860396283477996</c:v>
                </c:pt>
                <c:pt idx="2502">
                  <c:v>-0.52920394078316235</c:v>
                </c:pt>
                <c:pt idx="2503">
                  <c:v>-0.43548118570845062</c:v>
                </c:pt>
                <c:pt idx="2504">
                  <c:v>-1.316565689865083</c:v>
                </c:pt>
                <c:pt idx="2505">
                  <c:v>-0.721310372136589</c:v>
                </c:pt>
                <c:pt idx="2506">
                  <c:v>-0.98436997865223219</c:v>
                </c:pt>
                <c:pt idx="2507">
                  <c:v>-0.43867117425498847</c:v>
                </c:pt>
                <c:pt idx="2508">
                  <c:v>-0.37741403570473508</c:v>
                </c:pt>
                <c:pt idx="2509">
                  <c:v>-0.78654570989835548</c:v>
                </c:pt>
                <c:pt idx="2510">
                  <c:v>-0.79455093703860413</c:v>
                </c:pt>
                <c:pt idx="2511">
                  <c:v>-0.21750768673127752</c:v>
                </c:pt>
                <c:pt idx="2512">
                  <c:v>-0.45717249527493209</c:v>
                </c:pt>
                <c:pt idx="2513">
                  <c:v>-0.2974580370165647</c:v>
                </c:pt>
                <c:pt idx="2514">
                  <c:v>-0.53854136864961077</c:v>
                </c:pt>
                <c:pt idx="2515">
                  <c:v>-0.31784880403889915</c:v>
                </c:pt>
                <c:pt idx="2516">
                  <c:v>-0.29670551397859768</c:v>
                </c:pt>
                <c:pt idx="2517">
                  <c:v>-0.58356561127448003</c:v>
                </c:pt>
                <c:pt idx="2518">
                  <c:v>-3.669537309528792E-2</c:v>
                </c:pt>
                <c:pt idx="2519">
                  <c:v>-0.28651058710788746</c:v>
                </c:pt>
                <c:pt idx="2520">
                  <c:v>-0.11734111925598611</c:v>
                </c:pt>
                <c:pt idx="2521">
                  <c:v>-0.62182421619983685</c:v>
                </c:pt>
                <c:pt idx="2522">
                  <c:v>0.37174738842648125</c:v>
                </c:pt>
                <c:pt idx="2523">
                  <c:v>-0.25934423370218695</c:v>
                </c:pt>
                <c:pt idx="2524">
                  <c:v>-0.13298103460156696</c:v>
                </c:pt>
                <c:pt idx="2525">
                  <c:v>-0.35758891223115441</c:v>
                </c:pt>
                <c:pt idx="2526">
                  <c:v>-0.10419594372063656</c:v>
                </c:pt>
                <c:pt idx="2527">
                  <c:v>-6.973309554316387E-2</c:v>
                </c:pt>
                <c:pt idx="2528">
                  <c:v>-0.38193799726101219</c:v>
                </c:pt>
                <c:pt idx="2529">
                  <c:v>-0.58492374091444788</c:v>
                </c:pt>
                <c:pt idx="2530">
                  <c:v>-0.44264032297634159</c:v>
                </c:pt>
                <c:pt idx="2531">
                  <c:v>-0.52846077027463423</c:v>
                </c:pt>
                <c:pt idx="2532">
                  <c:v>-0.66019370555353873</c:v>
                </c:pt>
                <c:pt idx="2533">
                  <c:v>-0.78789572429894861</c:v>
                </c:pt>
                <c:pt idx="2534">
                  <c:v>-0.4889786948941115</c:v>
                </c:pt>
                <c:pt idx="2535">
                  <c:v>-0.57924658493524461</c:v>
                </c:pt>
                <c:pt idx="2536">
                  <c:v>-0.5829476167221479</c:v>
                </c:pt>
                <c:pt idx="2537">
                  <c:v>-0.63925479597179802</c:v>
                </c:pt>
                <c:pt idx="2538">
                  <c:v>-0.46458420990969884</c:v>
                </c:pt>
                <c:pt idx="2539">
                  <c:v>-0.72842397112026447</c:v>
                </c:pt>
                <c:pt idx="2540">
                  <c:v>-0.71292587194112045</c:v>
                </c:pt>
                <c:pt idx="2541">
                  <c:v>-0.7206829094561833</c:v>
                </c:pt>
                <c:pt idx="2542">
                  <c:v>-0.2250086162162539</c:v>
                </c:pt>
                <c:pt idx="2543">
                  <c:v>-0.59540508852593277</c:v>
                </c:pt>
                <c:pt idx="2544">
                  <c:v>-1.2545479370598684</c:v>
                </c:pt>
                <c:pt idx="2545">
                  <c:v>-0.74836410546385324</c:v>
                </c:pt>
                <c:pt idx="2546">
                  <c:v>-0.99104896665943798</c:v>
                </c:pt>
                <c:pt idx="2547">
                  <c:v>-0.34002179841400704</c:v>
                </c:pt>
                <c:pt idx="2548">
                  <c:v>-1.2969514085953513</c:v>
                </c:pt>
                <c:pt idx="2549">
                  <c:v>-0.45250230818155401</c:v>
                </c:pt>
                <c:pt idx="2550">
                  <c:v>-0.24749684566642927</c:v>
                </c:pt>
                <c:pt idx="2551">
                  <c:v>0.27706924426306045</c:v>
                </c:pt>
                <c:pt idx="2552">
                  <c:v>-6.5206300271931639E-2</c:v>
                </c:pt>
                <c:pt idx="2553">
                  <c:v>-0.41856004761461918</c:v>
                </c:pt>
                <c:pt idx="2554">
                  <c:v>-0.50907624886113467</c:v>
                </c:pt>
                <c:pt idx="2555">
                  <c:v>-0.68095787976981015</c:v>
                </c:pt>
                <c:pt idx="2556">
                  <c:v>-0.57740796668312555</c:v>
                </c:pt>
                <c:pt idx="2557">
                  <c:v>-0.17134423182428193</c:v>
                </c:pt>
                <c:pt idx="2558">
                  <c:v>-0.82059048724173778</c:v>
                </c:pt>
                <c:pt idx="2559">
                  <c:v>0.35706257958670307</c:v>
                </c:pt>
                <c:pt idx="2560">
                  <c:v>-0.10157728314853998</c:v>
                </c:pt>
                <c:pt idx="2561">
                  <c:v>2.448379134431633E-3</c:v>
                </c:pt>
                <c:pt idx="2562">
                  <c:v>-0.43397638023926888</c:v>
                </c:pt>
                <c:pt idx="2563">
                  <c:v>-0.92032651220201345</c:v>
                </c:pt>
                <c:pt idx="2564">
                  <c:v>-1.3462501750990228</c:v>
                </c:pt>
                <c:pt idx="2565">
                  <c:v>-0.50676772792509439</c:v>
                </c:pt>
                <c:pt idx="2566">
                  <c:v>-0.69946335915992108</c:v>
                </c:pt>
                <c:pt idx="2567">
                  <c:v>-0.27730645378643715</c:v>
                </c:pt>
                <c:pt idx="2568">
                  <c:v>-0.65783797847930003</c:v>
                </c:pt>
                <c:pt idx="2569">
                  <c:v>-0.13904872927401257</c:v>
                </c:pt>
                <c:pt idx="2570">
                  <c:v>-0.37545959456314648</c:v>
                </c:pt>
                <c:pt idx="2571">
                  <c:v>-0.18139593950656874</c:v>
                </c:pt>
                <c:pt idx="2572">
                  <c:v>4.5950923109497666E-2</c:v>
                </c:pt>
                <c:pt idx="2573">
                  <c:v>0.16724819143135505</c:v>
                </c:pt>
                <c:pt idx="2574">
                  <c:v>-0.55802770787985878</c:v>
                </c:pt>
                <c:pt idx="2575">
                  <c:v>-0.59653834195264466</c:v>
                </c:pt>
                <c:pt idx="2576">
                  <c:v>-0.3776714593201369</c:v>
                </c:pt>
                <c:pt idx="2577">
                  <c:v>-0.42362937464084638</c:v>
                </c:pt>
                <c:pt idx="2578">
                  <c:v>-0.2948311221453821</c:v>
                </c:pt>
                <c:pt idx="2579">
                  <c:v>-0.51150799287058391</c:v>
                </c:pt>
                <c:pt idx="2580">
                  <c:v>-0.51974684364938284</c:v>
                </c:pt>
                <c:pt idx="2581">
                  <c:v>-0.47243867351390989</c:v>
                </c:pt>
                <c:pt idx="2582">
                  <c:v>-0.41616817631869196</c:v>
                </c:pt>
                <c:pt idx="2583">
                  <c:v>-0.72089605511101951</c:v>
                </c:pt>
                <c:pt idx="2584">
                  <c:v>0.22125613543454037</c:v>
                </c:pt>
                <c:pt idx="2585">
                  <c:v>0.30514631112029633</c:v>
                </c:pt>
                <c:pt idx="2586">
                  <c:v>-0.52452719343931165</c:v>
                </c:pt>
                <c:pt idx="2587">
                  <c:v>-0.16255665925173091</c:v>
                </c:pt>
                <c:pt idx="2588">
                  <c:v>9.1728528164374268E-2</c:v>
                </c:pt>
                <c:pt idx="2589">
                  <c:v>-0.540539468550012</c:v>
                </c:pt>
                <c:pt idx="2590">
                  <c:v>-0.61806407106723427</c:v>
                </c:pt>
                <c:pt idx="2591">
                  <c:v>-0.30148038084846718</c:v>
                </c:pt>
                <c:pt idx="2592">
                  <c:v>-0.47344796940150502</c:v>
                </c:pt>
                <c:pt idx="2593">
                  <c:v>-0.10086798063866809</c:v>
                </c:pt>
                <c:pt idx="2594">
                  <c:v>-0.50094541086254907</c:v>
                </c:pt>
                <c:pt idx="2595">
                  <c:v>1.6059310308374819E-2</c:v>
                </c:pt>
                <c:pt idx="2596">
                  <c:v>-0.48762560383528708</c:v>
                </c:pt>
                <c:pt idx="2597">
                  <c:v>0.62724945225009066</c:v>
                </c:pt>
                <c:pt idx="2598">
                  <c:v>-6.75908498084965E-2</c:v>
                </c:pt>
                <c:pt idx="2599">
                  <c:v>-8.3148681124391999E-3</c:v>
                </c:pt>
                <c:pt idx="2600">
                  <c:v>-0.55481499905657117</c:v>
                </c:pt>
                <c:pt idx="2601">
                  <c:v>-1.010544395904649</c:v>
                </c:pt>
                <c:pt idx="2602">
                  <c:v>-1.8944546140825658</c:v>
                </c:pt>
                <c:pt idx="2603">
                  <c:v>0.16959979285422833</c:v>
                </c:pt>
                <c:pt idx="2604">
                  <c:v>-1.3889291514341267</c:v>
                </c:pt>
                <c:pt idx="2605">
                  <c:v>-1.3828253055560538</c:v>
                </c:pt>
                <c:pt idx="2606">
                  <c:v>-1.248596900730913</c:v>
                </c:pt>
                <c:pt idx="2607">
                  <c:v>0.1254864939351954</c:v>
                </c:pt>
                <c:pt idx="2608">
                  <c:v>-0.51440099169361986</c:v>
                </c:pt>
                <c:pt idx="2609">
                  <c:v>4.2859040535216053E-2</c:v>
                </c:pt>
                <c:pt idx="2610">
                  <c:v>0.46285065102391698</c:v>
                </c:pt>
                <c:pt idx="2611">
                  <c:v>0.38893636372162987</c:v>
                </c:pt>
                <c:pt idx="2612">
                  <c:v>0.65576930450652426</c:v>
                </c:pt>
                <c:pt idx="2613">
                  <c:v>0.37872456469575155</c:v>
                </c:pt>
                <c:pt idx="2614">
                  <c:v>0.16309037740061072</c:v>
                </c:pt>
                <c:pt idx="2615">
                  <c:v>0.55795524294822485</c:v>
                </c:pt>
                <c:pt idx="2616">
                  <c:v>0.9932222399258599</c:v>
                </c:pt>
                <c:pt idx="2617">
                  <c:v>0.33684816897029179</c:v>
                </c:pt>
                <c:pt idx="2618">
                  <c:v>0.63484197568672229</c:v>
                </c:pt>
                <c:pt idx="2619">
                  <c:v>0.54988087816943576</c:v>
                </c:pt>
                <c:pt idx="2620">
                  <c:v>0.42423269970712951</c:v>
                </c:pt>
                <c:pt idx="2621">
                  <c:v>-0.30794963652984819</c:v>
                </c:pt>
                <c:pt idx="2622">
                  <c:v>0.49768659376072932</c:v>
                </c:pt>
                <c:pt idx="2623">
                  <c:v>0.75876873854894455</c:v>
                </c:pt>
                <c:pt idx="2624">
                  <c:v>0.72684649646511446</c:v>
                </c:pt>
                <c:pt idx="2625">
                  <c:v>0.23644203050929136</c:v>
                </c:pt>
                <c:pt idx="2626">
                  <c:v>0.48592208711434282</c:v>
                </c:pt>
                <c:pt idx="2627">
                  <c:v>0.26642523550642494</c:v>
                </c:pt>
                <c:pt idx="2628">
                  <c:v>0.409408238717063</c:v>
                </c:pt>
                <c:pt idx="2629">
                  <c:v>-0.64706677228366516</c:v>
                </c:pt>
                <c:pt idx="2630">
                  <c:v>3.9415914050408674E-2</c:v>
                </c:pt>
                <c:pt idx="2631">
                  <c:v>-0.98316976722352223</c:v>
                </c:pt>
                <c:pt idx="2632">
                  <c:v>0.38249070271337615</c:v>
                </c:pt>
                <c:pt idx="2633">
                  <c:v>-0.44967585716134195</c:v>
                </c:pt>
                <c:pt idx="2634">
                  <c:v>0.21843114949236764</c:v>
                </c:pt>
                <c:pt idx="2635">
                  <c:v>-0.28539859818317481</c:v>
                </c:pt>
                <c:pt idx="2636">
                  <c:v>-0.745437930316875</c:v>
                </c:pt>
                <c:pt idx="2637">
                  <c:v>-0.40406041222332689</c:v>
                </c:pt>
                <c:pt idx="2638">
                  <c:v>-0.1029935110051774</c:v>
                </c:pt>
                <c:pt idx="2639">
                  <c:v>0.54695576242153621</c:v>
                </c:pt>
                <c:pt idx="2640">
                  <c:v>0.37564558273905035</c:v>
                </c:pt>
                <c:pt idx="2641">
                  <c:v>-0.29707770269402545</c:v>
                </c:pt>
                <c:pt idx="2642">
                  <c:v>-0.49705617533641089</c:v>
                </c:pt>
                <c:pt idx="2643">
                  <c:v>8.4907942048637608E-3</c:v>
                </c:pt>
                <c:pt idx="2644">
                  <c:v>0.69104548640823182</c:v>
                </c:pt>
                <c:pt idx="2645">
                  <c:v>-0.42952869342607869</c:v>
                </c:pt>
                <c:pt idx="2646">
                  <c:v>-0.65092424026457252</c:v>
                </c:pt>
                <c:pt idx="2647">
                  <c:v>0.20808205186041207</c:v>
                </c:pt>
                <c:pt idx="2648">
                  <c:v>0.2020967778641527</c:v>
                </c:pt>
                <c:pt idx="2649">
                  <c:v>0.73635326613746344</c:v>
                </c:pt>
                <c:pt idx="2650">
                  <c:v>0.34131610487957431</c:v>
                </c:pt>
                <c:pt idx="2651">
                  <c:v>0.31137559376487189</c:v>
                </c:pt>
                <c:pt idx="2652">
                  <c:v>-0.16969618961462984</c:v>
                </c:pt>
                <c:pt idx="2653">
                  <c:v>0.28199007543988586</c:v>
                </c:pt>
                <c:pt idx="2654">
                  <c:v>-9.3656198645518884E-2</c:v>
                </c:pt>
                <c:pt idx="2655">
                  <c:v>6.3542620350986567E-2</c:v>
                </c:pt>
                <c:pt idx="2656">
                  <c:v>1.1901093262578293</c:v>
                </c:pt>
                <c:pt idx="2657">
                  <c:v>0.79946068487793198</c:v>
                </c:pt>
                <c:pt idx="2658">
                  <c:v>0.56116551329923681</c:v>
                </c:pt>
                <c:pt idx="2659">
                  <c:v>0.26841061941889777</c:v>
                </c:pt>
                <c:pt idx="2660">
                  <c:v>0.87034415167797263</c:v>
                </c:pt>
                <c:pt idx="2661">
                  <c:v>0.939748535713953</c:v>
                </c:pt>
                <c:pt idx="2662">
                  <c:v>0.39075088932123592</c:v>
                </c:pt>
                <c:pt idx="2663">
                  <c:v>0.99702214885869367</c:v>
                </c:pt>
                <c:pt idx="2664">
                  <c:v>0.75857034729769524</c:v>
                </c:pt>
                <c:pt idx="2665">
                  <c:v>0.60978204536328207</c:v>
                </c:pt>
                <c:pt idx="2666">
                  <c:v>1.0092692073462359</c:v>
                </c:pt>
                <c:pt idx="2667">
                  <c:v>0.94052783473892276</c:v>
                </c:pt>
                <c:pt idx="2668">
                  <c:v>-1.0165485869558353</c:v>
                </c:pt>
                <c:pt idx="2669">
                  <c:v>-1.7299357940764821</c:v>
                </c:pt>
                <c:pt idx="2670">
                  <c:v>0.4350815405059052</c:v>
                </c:pt>
                <c:pt idx="2671">
                  <c:v>0.26169575079666885</c:v>
                </c:pt>
                <c:pt idx="2672">
                  <c:v>8.7895392373361858E-2</c:v>
                </c:pt>
                <c:pt idx="2673">
                  <c:v>0.56533587061709767</c:v>
                </c:pt>
                <c:pt idx="2674">
                  <c:v>0.4728169614380846</c:v>
                </c:pt>
                <c:pt idx="2675">
                  <c:v>-0.32224321035743841</c:v>
                </c:pt>
                <c:pt idx="2676">
                  <c:v>1.9706193602878841E-2</c:v>
                </c:pt>
                <c:pt idx="2677">
                  <c:v>0.29926046226879421</c:v>
                </c:pt>
                <c:pt idx="2678">
                  <c:v>3.9214450872130158E-2</c:v>
                </c:pt>
                <c:pt idx="2679">
                  <c:v>0.620378352189352</c:v>
                </c:pt>
                <c:pt idx="2680">
                  <c:v>0.38350324745604425</c:v>
                </c:pt>
                <c:pt idx="2681">
                  <c:v>0.55125953504746761</c:v>
                </c:pt>
                <c:pt idx="2682">
                  <c:v>-0.37828786207897025</c:v>
                </c:pt>
                <c:pt idx="2683">
                  <c:v>-1.850824233752423</c:v>
                </c:pt>
                <c:pt idx="2684">
                  <c:v>-1.9360519101957934</c:v>
                </c:pt>
                <c:pt idx="2685">
                  <c:v>0.14946686345776783</c:v>
                </c:pt>
                <c:pt idx="2686">
                  <c:v>-0.15572807704691627</c:v>
                </c:pt>
                <c:pt idx="2687">
                  <c:v>0.54623249818097719</c:v>
                </c:pt>
                <c:pt idx="2688">
                  <c:v>0.62236228621711476</c:v>
                </c:pt>
                <c:pt idx="2689">
                  <c:v>0.94054744381388389</c:v>
                </c:pt>
                <c:pt idx="2690">
                  <c:v>0.22467258646988242</c:v>
                </c:pt>
                <c:pt idx="2691">
                  <c:v>0.82569915745198941</c:v>
                </c:pt>
                <c:pt idx="2692">
                  <c:v>1.1723350561865118</c:v>
                </c:pt>
                <c:pt idx="2693">
                  <c:v>1.1097214776353752</c:v>
                </c:pt>
                <c:pt idx="2694">
                  <c:v>0.57821270581581174</c:v>
                </c:pt>
                <c:pt idx="2695">
                  <c:v>0.76433262659000079</c:v>
                </c:pt>
                <c:pt idx="2696">
                  <c:v>0.59930174016674087</c:v>
                </c:pt>
                <c:pt idx="2697">
                  <c:v>0.82307221503548789</c:v>
                </c:pt>
                <c:pt idx="2698">
                  <c:v>0.8162295223785101</c:v>
                </c:pt>
                <c:pt idx="2699">
                  <c:v>1.2306684201726696</c:v>
                </c:pt>
                <c:pt idx="2700">
                  <c:v>0.94773300437958952</c:v>
                </c:pt>
                <c:pt idx="2701">
                  <c:v>1.2988440289991843</c:v>
                </c:pt>
                <c:pt idx="2702">
                  <c:v>1.1938985557895023</c:v>
                </c:pt>
                <c:pt idx="2703">
                  <c:v>1.5943799530561797</c:v>
                </c:pt>
                <c:pt idx="2704">
                  <c:v>1.1538907305905859</c:v>
                </c:pt>
                <c:pt idx="2705">
                  <c:v>1.4929586884483967</c:v>
                </c:pt>
                <c:pt idx="2706">
                  <c:v>1.6220003837549406</c:v>
                </c:pt>
                <c:pt idx="2707">
                  <c:v>1.5777032287464507</c:v>
                </c:pt>
                <c:pt idx="2708">
                  <c:v>1.9459072290570063</c:v>
                </c:pt>
                <c:pt idx="2709">
                  <c:v>1.3924969427475027</c:v>
                </c:pt>
                <c:pt idx="2710">
                  <c:v>1.4397833068150199</c:v>
                </c:pt>
                <c:pt idx="2711">
                  <c:v>1.7449257671361167</c:v>
                </c:pt>
                <c:pt idx="2712">
                  <c:v>1.5636935935435261</c:v>
                </c:pt>
                <c:pt idx="2713">
                  <c:v>1.7973145601595668</c:v>
                </c:pt>
                <c:pt idx="2714">
                  <c:v>1.5058739196112114</c:v>
                </c:pt>
                <c:pt idx="2715">
                  <c:v>2.0717781435048401</c:v>
                </c:pt>
                <c:pt idx="2716">
                  <c:v>2.0577132850407551</c:v>
                </c:pt>
                <c:pt idx="2717">
                  <c:v>1.8024381210539637</c:v>
                </c:pt>
                <c:pt idx="2718">
                  <c:v>1.9475287758127386</c:v>
                </c:pt>
                <c:pt idx="2719">
                  <c:v>2.2046812755733249</c:v>
                </c:pt>
                <c:pt idx="2720">
                  <c:v>2.1326290486701254</c:v>
                </c:pt>
                <c:pt idx="2721">
                  <c:v>1.1343948598366005</c:v>
                </c:pt>
                <c:pt idx="2722">
                  <c:v>0.96151635165645999</c:v>
                </c:pt>
                <c:pt idx="2723">
                  <c:v>0.80486260195210235</c:v>
                </c:pt>
                <c:pt idx="2724">
                  <c:v>1.2823367715043865</c:v>
                </c:pt>
                <c:pt idx="2725">
                  <c:v>0.93921635087259148</c:v>
                </c:pt>
                <c:pt idx="2726">
                  <c:v>1.1931293656696305</c:v>
                </c:pt>
                <c:pt idx="2727">
                  <c:v>0.77841781332620741</c:v>
                </c:pt>
                <c:pt idx="2728">
                  <c:v>1.0670223925566269</c:v>
                </c:pt>
                <c:pt idx="2729">
                  <c:v>1.3766488049518202</c:v>
                </c:pt>
                <c:pt idx="2730">
                  <c:v>1.140305677745598</c:v>
                </c:pt>
                <c:pt idx="2731">
                  <c:v>1.5193254965746661</c:v>
                </c:pt>
                <c:pt idx="2732">
                  <c:v>0.96945341805663077</c:v>
                </c:pt>
                <c:pt idx="2733">
                  <c:v>1.4300773499206443</c:v>
                </c:pt>
                <c:pt idx="2734">
                  <c:v>1.2415965315109219</c:v>
                </c:pt>
                <c:pt idx="2735">
                  <c:v>1.656562957650511</c:v>
                </c:pt>
                <c:pt idx="2736">
                  <c:v>1.3721845669983495</c:v>
                </c:pt>
                <c:pt idx="2737">
                  <c:v>1.6147117230226478</c:v>
                </c:pt>
                <c:pt idx="2738">
                  <c:v>1.1664723901028111</c:v>
                </c:pt>
                <c:pt idx="2739">
                  <c:v>1.7406887682220891</c:v>
                </c:pt>
                <c:pt idx="2740">
                  <c:v>1.5597867359723381</c:v>
                </c:pt>
                <c:pt idx="2741">
                  <c:v>1.5624103036821211</c:v>
                </c:pt>
                <c:pt idx="2742">
                  <c:v>1.4812186961349312</c:v>
                </c:pt>
                <c:pt idx="2743">
                  <c:v>1.5436629013891228</c:v>
                </c:pt>
                <c:pt idx="2744">
                  <c:v>1.968322549543128</c:v>
                </c:pt>
                <c:pt idx="2745">
                  <c:v>1.7273072128693556</c:v>
                </c:pt>
                <c:pt idx="2746">
                  <c:v>1.1313010050116254</c:v>
                </c:pt>
                <c:pt idx="2747">
                  <c:v>1.2308321450629869</c:v>
                </c:pt>
                <c:pt idx="2748">
                  <c:v>1.1083413039699472</c:v>
                </c:pt>
                <c:pt idx="2749">
                  <c:v>1.1404398988896389</c:v>
                </c:pt>
                <c:pt idx="2750">
                  <c:v>1.2892415743649224</c:v>
                </c:pt>
                <c:pt idx="2751">
                  <c:v>1.4211327148563555</c:v>
                </c:pt>
                <c:pt idx="2752">
                  <c:v>1.2709474142326727</c:v>
                </c:pt>
                <c:pt idx="2753">
                  <c:v>1.6479417727737768</c:v>
                </c:pt>
                <c:pt idx="2754">
                  <c:v>1.7101702310727092</c:v>
                </c:pt>
                <c:pt idx="2755">
                  <c:v>1.2490345828962504</c:v>
                </c:pt>
                <c:pt idx="2756">
                  <c:v>1.4642083353282231</c:v>
                </c:pt>
                <c:pt idx="2757">
                  <c:v>1.4780081035116588</c:v>
                </c:pt>
                <c:pt idx="2758">
                  <c:v>1.0886320153636042</c:v>
                </c:pt>
                <c:pt idx="2759">
                  <c:v>1.0121617671096317</c:v>
                </c:pt>
                <c:pt idx="2760">
                  <c:v>1.0826224033673384</c:v>
                </c:pt>
                <c:pt idx="2761">
                  <c:v>1.130443761364976</c:v>
                </c:pt>
                <c:pt idx="2762">
                  <c:v>0.85704400758584143</c:v>
                </c:pt>
                <c:pt idx="2763">
                  <c:v>1.1714049211236812</c:v>
                </c:pt>
                <c:pt idx="2764">
                  <c:v>-7.4799218480539054E-2</c:v>
                </c:pt>
                <c:pt idx="2765">
                  <c:v>0.92296475695209779</c:v>
                </c:pt>
                <c:pt idx="2766">
                  <c:v>1.0662646611671818</c:v>
                </c:pt>
                <c:pt idx="2767">
                  <c:v>0.88813731623672254</c:v>
                </c:pt>
                <c:pt idx="2768">
                  <c:v>1.206682359750662</c:v>
                </c:pt>
                <c:pt idx="2769">
                  <c:v>1.1562910320703494</c:v>
                </c:pt>
                <c:pt idx="2770">
                  <c:v>0.97976909963691128</c:v>
                </c:pt>
                <c:pt idx="2771">
                  <c:v>0.30494184672032887</c:v>
                </c:pt>
                <c:pt idx="2772">
                  <c:v>0.12024731471015571</c:v>
                </c:pt>
                <c:pt idx="2773">
                  <c:v>0.27845195897643293</c:v>
                </c:pt>
                <c:pt idx="2774">
                  <c:v>0.46609890794816522</c:v>
                </c:pt>
                <c:pt idx="2775">
                  <c:v>0.60565428638139807</c:v>
                </c:pt>
                <c:pt idx="2776">
                  <c:v>1.0348464206415322</c:v>
                </c:pt>
                <c:pt idx="2777">
                  <c:v>0.94775421087680201</c:v>
                </c:pt>
                <c:pt idx="2778">
                  <c:v>1.3610762378944443</c:v>
                </c:pt>
                <c:pt idx="2779">
                  <c:v>0.32504873793398659</c:v>
                </c:pt>
                <c:pt idx="2780">
                  <c:v>0.97148041464657453</c:v>
                </c:pt>
                <c:pt idx="2781">
                  <c:v>0.8710395295598552</c:v>
                </c:pt>
                <c:pt idx="2782">
                  <c:v>1.1069389474301055</c:v>
                </c:pt>
                <c:pt idx="2783">
                  <c:v>1.1703179199536713</c:v>
                </c:pt>
                <c:pt idx="2784">
                  <c:v>0.68987710242181066</c:v>
                </c:pt>
                <c:pt idx="2785">
                  <c:v>1.2559106776430902</c:v>
                </c:pt>
                <c:pt idx="2786">
                  <c:v>0.75425313275081152</c:v>
                </c:pt>
                <c:pt idx="2787">
                  <c:v>0.75826450646030708</c:v>
                </c:pt>
                <c:pt idx="2788">
                  <c:v>0.63813923886839419</c:v>
                </c:pt>
                <c:pt idx="2789">
                  <c:v>1.2109094952188677</c:v>
                </c:pt>
                <c:pt idx="2790">
                  <c:v>0.60148727535254309</c:v>
                </c:pt>
                <c:pt idx="2791">
                  <c:v>1.0796724661908463</c:v>
                </c:pt>
                <c:pt idx="2792">
                  <c:v>0.93427988956052133</c:v>
                </c:pt>
                <c:pt idx="2793">
                  <c:v>1.2125936786948692</c:v>
                </c:pt>
                <c:pt idx="2794">
                  <c:v>1.022709314050207</c:v>
                </c:pt>
                <c:pt idx="2795">
                  <c:v>1.5638040207483037</c:v>
                </c:pt>
                <c:pt idx="2796">
                  <c:v>0.87632864262180377</c:v>
                </c:pt>
                <c:pt idx="2797">
                  <c:v>0.90659074796726813</c:v>
                </c:pt>
                <c:pt idx="2798">
                  <c:v>0.99044881527122541</c:v>
                </c:pt>
                <c:pt idx="2799">
                  <c:v>0.93744444206972588</c:v>
                </c:pt>
                <c:pt idx="2800">
                  <c:v>0.98815987811345707</c:v>
                </c:pt>
                <c:pt idx="2801">
                  <c:v>0.61547333006604887</c:v>
                </c:pt>
                <c:pt idx="2802">
                  <c:v>0.41275949831241476</c:v>
                </c:pt>
                <c:pt idx="2803">
                  <c:v>0.80516228649182509</c:v>
                </c:pt>
                <c:pt idx="2804">
                  <c:v>0.94543634320169545</c:v>
                </c:pt>
                <c:pt idx="2805">
                  <c:v>0.88017986904690559</c:v>
                </c:pt>
                <c:pt idx="2806">
                  <c:v>0.44457807890082179</c:v>
                </c:pt>
                <c:pt idx="2807">
                  <c:v>0.44994416437865326</c:v>
                </c:pt>
                <c:pt idx="2808">
                  <c:v>0.74499130670139024</c:v>
                </c:pt>
                <c:pt idx="2809">
                  <c:v>0.52184245544773944</c:v>
                </c:pt>
                <c:pt idx="2810">
                  <c:v>0.60684524100076231</c:v>
                </c:pt>
                <c:pt idx="2811">
                  <c:v>0.7403923503848695</c:v>
                </c:pt>
                <c:pt idx="2812">
                  <c:v>7.854942143886845E-2</c:v>
                </c:pt>
                <c:pt idx="2813">
                  <c:v>0.71027915510934747</c:v>
                </c:pt>
                <c:pt idx="2814">
                  <c:v>0.47552102325117573</c:v>
                </c:pt>
                <c:pt idx="2815">
                  <c:v>0.22655715219265815</c:v>
                </c:pt>
                <c:pt idx="2816">
                  <c:v>0.77037639883094045</c:v>
                </c:pt>
                <c:pt idx="2817">
                  <c:v>0.24017842562548708</c:v>
                </c:pt>
                <c:pt idx="2818">
                  <c:v>0.57908175173497156</c:v>
                </c:pt>
                <c:pt idx="2819">
                  <c:v>0.58379253394416608</c:v>
                </c:pt>
                <c:pt idx="2820">
                  <c:v>0.17742121510311293</c:v>
                </c:pt>
                <c:pt idx="2821">
                  <c:v>0.48566870935492901</c:v>
                </c:pt>
                <c:pt idx="2822">
                  <c:v>0.67044100778413096</c:v>
                </c:pt>
                <c:pt idx="2823">
                  <c:v>-0.14757171970362037</c:v>
                </c:pt>
                <c:pt idx="2824">
                  <c:v>0.66584909581366603</c:v>
                </c:pt>
                <c:pt idx="2825">
                  <c:v>0.56550452930408213</c:v>
                </c:pt>
                <c:pt idx="2826">
                  <c:v>0.77365955219112692</c:v>
                </c:pt>
                <c:pt idx="2827">
                  <c:v>0.3187378283671265</c:v>
                </c:pt>
                <c:pt idx="2828">
                  <c:v>0.53067676940986175</c:v>
                </c:pt>
                <c:pt idx="2829">
                  <c:v>6.9948713351287495E-2</c:v>
                </c:pt>
                <c:pt idx="2830">
                  <c:v>1.0476926757662213</c:v>
                </c:pt>
                <c:pt idx="2831">
                  <c:v>0.67170753018300289</c:v>
                </c:pt>
                <c:pt idx="2832">
                  <c:v>0.31082304930570359</c:v>
                </c:pt>
                <c:pt idx="2833">
                  <c:v>0.70828834230141879</c:v>
                </c:pt>
                <c:pt idx="2834">
                  <c:v>0.66148285586093891</c:v>
                </c:pt>
                <c:pt idx="2835">
                  <c:v>0.63382716334088585</c:v>
                </c:pt>
                <c:pt idx="2836">
                  <c:v>0.87873167201189517</c:v>
                </c:pt>
                <c:pt idx="2837">
                  <c:v>0.23351956313962674</c:v>
                </c:pt>
                <c:pt idx="2838">
                  <c:v>0.88722113974111139</c:v>
                </c:pt>
                <c:pt idx="2839">
                  <c:v>0.33951580043624929</c:v>
                </c:pt>
                <c:pt idx="2840">
                  <c:v>0.80892570256576946</c:v>
                </c:pt>
                <c:pt idx="2841">
                  <c:v>0.79909397012485073</c:v>
                </c:pt>
                <c:pt idx="2842">
                  <c:v>1.1881947509295507</c:v>
                </c:pt>
                <c:pt idx="2843">
                  <c:v>0.33075628427185322</c:v>
                </c:pt>
                <c:pt idx="2844">
                  <c:v>0.85845343836707144</c:v>
                </c:pt>
                <c:pt idx="2845">
                  <c:v>0.87318430852775109</c:v>
                </c:pt>
                <c:pt idx="2846">
                  <c:v>0.72975260737877079</c:v>
                </c:pt>
                <c:pt idx="2847">
                  <c:v>0.94281704873142402</c:v>
                </c:pt>
                <c:pt idx="2848">
                  <c:v>-4.905221052272779E-2</c:v>
                </c:pt>
                <c:pt idx="2849">
                  <c:v>0.47758484923963707</c:v>
                </c:pt>
                <c:pt idx="2850">
                  <c:v>0.47118169624088679</c:v>
                </c:pt>
                <c:pt idx="2851">
                  <c:v>0.14418905853290553</c:v>
                </c:pt>
                <c:pt idx="2852">
                  <c:v>0.89248076277413091</c:v>
                </c:pt>
                <c:pt idx="2853">
                  <c:v>0.80650823872233346</c:v>
                </c:pt>
                <c:pt idx="2854">
                  <c:v>0.85672051980214192</c:v>
                </c:pt>
                <c:pt idx="2855">
                  <c:v>0.44428148756814068</c:v>
                </c:pt>
                <c:pt idx="2856">
                  <c:v>0.76847375946002572</c:v>
                </c:pt>
                <c:pt idx="2857">
                  <c:v>0.4451211431150206</c:v>
                </c:pt>
                <c:pt idx="2858">
                  <c:v>0.99872385240605155</c:v>
                </c:pt>
                <c:pt idx="2859">
                  <c:v>0.40838718251404416</c:v>
                </c:pt>
                <c:pt idx="2860">
                  <c:v>0.70086434634730921</c:v>
                </c:pt>
                <c:pt idx="2861">
                  <c:v>0.41826596621549683</c:v>
                </c:pt>
                <c:pt idx="2862">
                  <c:v>0.92295956398571377</c:v>
                </c:pt>
                <c:pt idx="2863">
                  <c:v>0.7599813128579882</c:v>
                </c:pt>
                <c:pt idx="2864">
                  <c:v>9.0252147365283975E-3</c:v>
                </c:pt>
                <c:pt idx="2865">
                  <c:v>0.93979412704406684</c:v>
                </c:pt>
                <c:pt idx="2866">
                  <c:v>0.58045242821139453</c:v>
                </c:pt>
                <c:pt idx="2867">
                  <c:v>0.17381221594263252</c:v>
                </c:pt>
                <c:pt idx="2868">
                  <c:v>0.50781148800459164</c:v>
                </c:pt>
                <c:pt idx="2869">
                  <c:v>1.2071283948577403</c:v>
                </c:pt>
                <c:pt idx="2870">
                  <c:v>9.8708379127284473E-2</c:v>
                </c:pt>
                <c:pt idx="2871">
                  <c:v>0.52440284065167475</c:v>
                </c:pt>
                <c:pt idx="2872">
                  <c:v>0.66385033031895446</c:v>
                </c:pt>
                <c:pt idx="2873">
                  <c:v>0.46046107017961901</c:v>
                </c:pt>
                <c:pt idx="2874">
                  <c:v>0.7516873830803128</c:v>
                </c:pt>
                <c:pt idx="2875">
                  <c:v>0.56628233990874222</c:v>
                </c:pt>
                <c:pt idx="2876">
                  <c:v>0.75129964444222352</c:v>
                </c:pt>
                <c:pt idx="2877">
                  <c:v>0.31826922090835552</c:v>
                </c:pt>
                <c:pt idx="2878">
                  <c:v>1.03028888863766</c:v>
                </c:pt>
                <c:pt idx="2879">
                  <c:v>0.7241982066142576</c:v>
                </c:pt>
                <c:pt idx="2880">
                  <c:v>0.76879471380584619</c:v>
                </c:pt>
                <c:pt idx="2881">
                  <c:v>0.56063630584415236</c:v>
                </c:pt>
                <c:pt idx="2882">
                  <c:v>0.20049099571691187</c:v>
                </c:pt>
                <c:pt idx="2883">
                  <c:v>0.98165361081384717</c:v>
                </c:pt>
                <c:pt idx="2884">
                  <c:v>0.91332170810980529</c:v>
                </c:pt>
                <c:pt idx="2885">
                  <c:v>0.834510161828252</c:v>
                </c:pt>
                <c:pt idx="2886">
                  <c:v>0.53897930372827929</c:v>
                </c:pt>
                <c:pt idx="2887">
                  <c:v>0.79355653657699676</c:v>
                </c:pt>
                <c:pt idx="2888">
                  <c:v>1.1730589774914932</c:v>
                </c:pt>
                <c:pt idx="2889">
                  <c:v>1.0315627566628791</c:v>
                </c:pt>
                <c:pt idx="2890">
                  <c:v>0.42151056896785377</c:v>
                </c:pt>
                <c:pt idx="2891">
                  <c:v>0.32591994728977625</c:v>
                </c:pt>
                <c:pt idx="2892">
                  <c:v>0.35678790837274121</c:v>
                </c:pt>
                <c:pt idx="2893">
                  <c:v>0.31096485938120111</c:v>
                </c:pt>
                <c:pt idx="2894">
                  <c:v>-0.2213969770359121</c:v>
                </c:pt>
                <c:pt idx="2895">
                  <c:v>0.13749157296733472</c:v>
                </c:pt>
                <c:pt idx="2896">
                  <c:v>0.21272905167257505</c:v>
                </c:pt>
                <c:pt idx="2897">
                  <c:v>0.12915708199605191</c:v>
                </c:pt>
                <c:pt idx="2898">
                  <c:v>0.41727417024608826</c:v>
                </c:pt>
                <c:pt idx="2899">
                  <c:v>0.38166841204411384</c:v>
                </c:pt>
                <c:pt idx="2900">
                  <c:v>0.68383562245778151</c:v>
                </c:pt>
                <c:pt idx="2901">
                  <c:v>0.48004094331818692</c:v>
                </c:pt>
                <c:pt idx="2902">
                  <c:v>0.67208374226828482</c:v>
                </c:pt>
                <c:pt idx="2903">
                  <c:v>0.47699115164078165</c:v>
                </c:pt>
                <c:pt idx="2904">
                  <c:v>0.47977451095323076</c:v>
                </c:pt>
                <c:pt idx="2905">
                  <c:v>0.80040061535254736</c:v>
                </c:pt>
                <c:pt idx="2906">
                  <c:v>0.27858534854989259</c:v>
                </c:pt>
                <c:pt idx="2907">
                  <c:v>0.5012352757321672</c:v>
                </c:pt>
                <c:pt idx="2908">
                  <c:v>0.73093709840079413</c:v>
                </c:pt>
                <c:pt idx="2909">
                  <c:v>0.44503072453707304</c:v>
                </c:pt>
                <c:pt idx="2910">
                  <c:v>0.16465826610878054</c:v>
                </c:pt>
                <c:pt idx="2911">
                  <c:v>-0.49098446108099836</c:v>
                </c:pt>
                <c:pt idx="2912">
                  <c:v>0.38061840867259633</c:v>
                </c:pt>
                <c:pt idx="2913">
                  <c:v>0.30290045423018341</c:v>
                </c:pt>
                <c:pt idx="2914">
                  <c:v>8.5511457815115932E-2</c:v>
                </c:pt>
                <c:pt idx="2915">
                  <c:v>0.2300066465966033</c:v>
                </c:pt>
                <c:pt idx="2916">
                  <c:v>0.12084785139500553</c:v>
                </c:pt>
                <c:pt idx="2917">
                  <c:v>-0.58455675937304719</c:v>
                </c:pt>
                <c:pt idx="2918">
                  <c:v>-6.3619886602520381E-2</c:v>
                </c:pt>
                <c:pt idx="2919">
                  <c:v>7.5074143198143872E-3</c:v>
                </c:pt>
                <c:pt idx="2920">
                  <c:v>0.56422132758203603</c:v>
                </c:pt>
                <c:pt idx="2921">
                  <c:v>0.49553944973985509</c:v>
                </c:pt>
                <c:pt idx="2922">
                  <c:v>0.53528065016796589</c:v>
                </c:pt>
                <c:pt idx="2923">
                  <c:v>4.8313099693331196E-5</c:v>
                </c:pt>
                <c:pt idx="2924">
                  <c:v>0.26704046266429415</c:v>
                </c:pt>
                <c:pt idx="2925">
                  <c:v>-7.0378522906064944E-2</c:v>
                </c:pt>
                <c:pt idx="2926">
                  <c:v>4.7880138469842848E-2</c:v>
                </c:pt>
                <c:pt idx="2927">
                  <c:v>0.10530299773379426</c:v>
                </c:pt>
                <c:pt idx="2928">
                  <c:v>-0.14324369316185681</c:v>
                </c:pt>
                <c:pt idx="2929">
                  <c:v>-0.12881033558124599</c:v>
                </c:pt>
                <c:pt idx="2930">
                  <c:v>-0.43618451261728808</c:v>
                </c:pt>
                <c:pt idx="2931">
                  <c:v>0.6430830268677532</c:v>
                </c:pt>
                <c:pt idx="2932">
                  <c:v>0.96828547637650786</c:v>
                </c:pt>
                <c:pt idx="2933">
                  <c:v>0.91888832767206097</c:v>
                </c:pt>
                <c:pt idx="2934">
                  <c:v>0.53037534819111798</c:v>
                </c:pt>
                <c:pt idx="2935">
                  <c:v>0.12885045973698084</c:v>
                </c:pt>
                <c:pt idx="2936">
                  <c:v>1.1288245264527674</c:v>
                </c:pt>
                <c:pt idx="2937">
                  <c:v>0.84585962425399686</c:v>
                </c:pt>
                <c:pt idx="2938">
                  <c:v>0.77823542323137929</c:v>
                </c:pt>
                <c:pt idx="2939">
                  <c:v>1.1327003393589621</c:v>
                </c:pt>
                <c:pt idx="2940">
                  <c:v>0.84893362477077261</c:v>
                </c:pt>
                <c:pt idx="2941">
                  <c:v>0.92342913242094227</c:v>
                </c:pt>
                <c:pt idx="2942">
                  <c:v>0.42694200343501265</c:v>
                </c:pt>
                <c:pt idx="2943">
                  <c:v>0.992456801378097</c:v>
                </c:pt>
                <c:pt idx="2944">
                  <c:v>0.14584725735842241</c:v>
                </c:pt>
                <c:pt idx="2945">
                  <c:v>0.41595196034726811</c:v>
                </c:pt>
                <c:pt idx="2946">
                  <c:v>0.47016906082870236</c:v>
                </c:pt>
                <c:pt idx="2947">
                  <c:v>0.53259991781084537</c:v>
                </c:pt>
                <c:pt idx="2948">
                  <c:v>0.80236773220830315</c:v>
                </c:pt>
                <c:pt idx="2949">
                  <c:v>0.95158395400554241</c:v>
                </c:pt>
                <c:pt idx="2950">
                  <c:v>0.61930176411458504</c:v>
                </c:pt>
                <c:pt idx="2951">
                  <c:v>-0.10084257193306101</c:v>
                </c:pt>
                <c:pt idx="2952">
                  <c:v>0.36964170365330773</c:v>
                </c:pt>
                <c:pt idx="2953">
                  <c:v>0.4366807291970396</c:v>
                </c:pt>
                <c:pt idx="2954">
                  <c:v>0.29727880287536124</c:v>
                </c:pt>
                <c:pt idx="2955">
                  <c:v>0.81779327250800904</c:v>
                </c:pt>
                <c:pt idx="2956">
                  <c:v>0.72373680945399954</c:v>
                </c:pt>
                <c:pt idx="2957">
                  <c:v>0.39778557057787367</c:v>
                </c:pt>
                <c:pt idx="2958">
                  <c:v>0.27409011075103251</c:v>
                </c:pt>
                <c:pt idx="2959">
                  <c:v>-8.4767120421485487E-2</c:v>
                </c:pt>
                <c:pt idx="2960">
                  <c:v>0.52385577836419017</c:v>
                </c:pt>
                <c:pt idx="2961">
                  <c:v>0.46049196567758699</c:v>
                </c:pt>
                <c:pt idx="2962">
                  <c:v>0.36603995048683657</c:v>
                </c:pt>
                <c:pt idx="2963">
                  <c:v>0.52139280758595774</c:v>
                </c:pt>
                <c:pt idx="2964">
                  <c:v>0.18809856157762184</c:v>
                </c:pt>
                <c:pt idx="2965">
                  <c:v>0.27327367649279921</c:v>
                </c:pt>
                <c:pt idx="2966">
                  <c:v>0.25706212813206264</c:v>
                </c:pt>
                <c:pt idx="2967">
                  <c:v>0.51491621255543052</c:v>
                </c:pt>
                <c:pt idx="2968">
                  <c:v>0.28691946847364136</c:v>
                </c:pt>
                <c:pt idx="2969">
                  <c:v>0.24235583132173488</c:v>
                </c:pt>
                <c:pt idx="2970">
                  <c:v>-2.7083303163223604E-2</c:v>
                </c:pt>
                <c:pt idx="2971">
                  <c:v>0.83912342481974633</c:v>
                </c:pt>
                <c:pt idx="2972">
                  <c:v>1.0974010784230686</c:v>
                </c:pt>
                <c:pt idx="2973">
                  <c:v>0.46368909911164735</c:v>
                </c:pt>
                <c:pt idx="2974">
                  <c:v>0.11652312878062432</c:v>
                </c:pt>
                <c:pt idx="2975">
                  <c:v>0.46820535902138616</c:v>
                </c:pt>
                <c:pt idx="2976">
                  <c:v>0.49906673767298315</c:v>
                </c:pt>
                <c:pt idx="2977">
                  <c:v>0.43009452071917664</c:v>
                </c:pt>
                <c:pt idx="2978">
                  <c:v>0.27543649371666135</c:v>
                </c:pt>
                <c:pt idx="2979">
                  <c:v>0.27115765715953799</c:v>
                </c:pt>
                <c:pt idx="2980">
                  <c:v>-0.18619316574359956</c:v>
                </c:pt>
                <c:pt idx="2981">
                  <c:v>-0.10266704799620996</c:v>
                </c:pt>
                <c:pt idx="2982">
                  <c:v>0.30233112122568073</c:v>
                </c:pt>
                <c:pt idx="2983">
                  <c:v>0.33645411326095243</c:v>
                </c:pt>
                <c:pt idx="2984">
                  <c:v>0.2543903456663692</c:v>
                </c:pt>
                <c:pt idx="2985">
                  <c:v>0.55713472014766907</c:v>
                </c:pt>
                <c:pt idx="2986">
                  <c:v>-0.1005397003228623</c:v>
                </c:pt>
                <c:pt idx="2987">
                  <c:v>4.988315886176764E-2</c:v>
                </c:pt>
                <c:pt idx="2988">
                  <c:v>0.67534122710001299</c:v>
                </c:pt>
                <c:pt idx="2989">
                  <c:v>0.25348847923716633</c:v>
                </c:pt>
                <c:pt idx="2990">
                  <c:v>-0.14971452089754678</c:v>
                </c:pt>
                <c:pt idx="2991">
                  <c:v>6.2096874503133392E-2</c:v>
                </c:pt>
                <c:pt idx="2992">
                  <c:v>3.2447930629555088E-2</c:v>
                </c:pt>
                <c:pt idx="2993">
                  <c:v>-0.10823633551473932</c:v>
                </c:pt>
                <c:pt idx="2994">
                  <c:v>8.2788041700418091E-2</c:v>
                </c:pt>
                <c:pt idx="2995">
                  <c:v>0.42101210466384131</c:v>
                </c:pt>
                <c:pt idx="2996">
                  <c:v>0.3930186527975188</c:v>
                </c:pt>
                <c:pt idx="2997">
                  <c:v>0.19258565125953453</c:v>
                </c:pt>
                <c:pt idx="2998">
                  <c:v>0.44663839610507949</c:v>
                </c:pt>
                <c:pt idx="2999">
                  <c:v>0.33036023032349604</c:v>
                </c:pt>
                <c:pt idx="3000">
                  <c:v>0.26367843222768528</c:v>
                </c:pt>
                <c:pt idx="3001">
                  <c:v>0.70673106395732077</c:v>
                </c:pt>
                <c:pt idx="3002">
                  <c:v>2.445001460494467E-2</c:v>
                </c:pt>
                <c:pt idx="3003">
                  <c:v>0.15692817035350615</c:v>
                </c:pt>
                <c:pt idx="3004">
                  <c:v>0.40980161984765573</c:v>
                </c:pt>
                <c:pt idx="3005">
                  <c:v>0.3575675131071776</c:v>
                </c:pt>
                <c:pt idx="3006">
                  <c:v>0.60674238872744368</c:v>
                </c:pt>
                <c:pt idx="3007">
                  <c:v>0.49008250903854744</c:v>
                </c:pt>
                <c:pt idx="3008">
                  <c:v>-2.1315163735220466E-2</c:v>
                </c:pt>
                <c:pt idx="3009">
                  <c:v>0.17177265974591904</c:v>
                </c:pt>
                <c:pt idx="3010">
                  <c:v>0.30350123079602298</c:v>
                </c:pt>
                <c:pt idx="3011">
                  <c:v>-0.19540421966473076</c:v>
                </c:pt>
                <c:pt idx="3012">
                  <c:v>-0.33924925140253492</c:v>
                </c:pt>
                <c:pt idx="3013">
                  <c:v>0.11240071802186691</c:v>
                </c:pt>
                <c:pt idx="3014">
                  <c:v>-6.0059289429979401E-2</c:v>
                </c:pt>
                <c:pt idx="3015">
                  <c:v>-0.19557379672004416</c:v>
                </c:pt>
                <c:pt idx="3016">
                  <c:v>0.15556888192108076</c:v>
                </c:pt>
                <c:pt idx="3017">
                  <c:v>0.44647456048154055</c:v>
                </c:pt>
                <c:pt idx="3018">
                  <c:v>-0.20492885277804263</c:v>
                </c:pt>
                <c:pt idx="3019">
                  <c:v>2.8428576772618896E-2</c:v>
                </c:pt>
                <c:pt idx="3020">
                  <c:v>-0.72391036548007293</c:v>
                </c:pt>
                <c:pt idx="3021">
                  <c:v>0.55639833559056839</c:v>
                </c:pt>
                <c:pt idx="3022">
                  <c:v>-8.3946900468884422E-2</c:v>
                </c:pt>
                <c:pt idx="3023">
                  <c:v>-9.6519493127935618E-3</c:v>
                </c:pt>
                <c:pt idx="3024">
                  <c:v>-1.7108184804680349E-2</c:v>
                </c:pt>
                <c:pt idx="3025">
                  <c:v>8.1318553212778255E-2</c:v>
                </c:pt>
                <c:pt idx="3026">
                  <c:v>0.10974635554633849</c:v>
                </c:pt>
                <c:pt idx="3027">
                  <c:v>-1.4934833313365203E-2</c:v>
                </c:pt>
                <c:pt idx="3028">
                  <c:v>0.39339879819625878</c:v>
                </c:pt>
                <c:pt idx="3029">
                  <c:v>0.36840698665467286</c:v>
                </c:pt>
                <c:pt idx="3030">
                  <c:v>-0.72090318670430875</c:v>
                </c:pt>
                <c:pt idx="3031">
                  <c:v>-4.3636486869012003E-2</c:v>
                </c:pt>
                <c:pt idx="3032">
                  <c:v>0.10756893555366531</c:v>
                </c:pt>
                <c:pt idx="3033">
                  <c:v>-6.8879447491724477E-2</c:v>
                </c:pt>
                <c:pt idx="3034">
                  <c:v>3.2676806307787132E-2</c:v>
                </c:pt>
                <c:pt idx="3035">
                  <c:v>0.15775759212835538</c:v>
                </c:pt>
                <c:pt idx="3036">
                  <c:v>0.34709335178222034</c:v>
                </c:pt>
                <c:pt idx="3037">
                  <c:v>0.55256081725471518</c:v>
                </c:pt>
                <c:pt idx="3038">
                  <c:v>0.35774253592963845</c:v>
                </c:pt>
                <c:pt idx="3039">
                  <c:v>9.6909310475776778E-2</c:v>
                </c:pt>
                <c:pt idx="3040">
                  <c:v>0.51231432146668254</c:v>
                </c:pt>
                <c:pt idx="3041">
                  <c:v>-0.42369361529110705</c:v>
                </c:pt>
                <c:pt idx="3042">
                  <c:v>0.129302053824631</c:v>
                </c:pt>
                <c:pt idx="3043">
                  <c:v>-0.28042300529534714</c:v>
                </c:pt>
                <c:pt idx="3044">
                  <c:v>-0.2167440621589094</c:v>
                </c:pt>
                <c:pt idx="3045">
                  <c:v>-0.48460013020620707</c:v>
                </c:pt>
                <c:pt idx="3046">
                  <c:v>-0.32596312489882351</c:v>
                </c:pt>
                <c:pt idx="3047">
                  <c:v>-0.21339625621845215</c:v>
                </c:pt>
                <c:pt idx="3048">
                  <c:v>0.16592596536108317</c:v>
                </c:pt>
                <c:pt idx="3049">
                  <c:v>1.532451762755116E-2</c:v>
                </c:pt>
                <c:pt idx="3050">
                  <c:v>-0.53698405561845419</c:v>
                </c:pt>
                <c:pt idx="3051">
                  <c:v>-0.23907744470793801</c:v>
                </c:pt>
                <c:pt idx="3052">
                  <c:v>-0.46119940299559303</c:v>
                </c:pt>
                <c:pt idx="3053">
                  <c:v>-0.4970223823520854</c:v>
                </c:pt>
                <c:pt idx="3054">
                  <c:v>-9.6596894908529407E-4</c:v>
                </c:pt>
                <c:pt idx="3055">
                  <c:v>-0.57176276722316643</c:v>
                </c:pt>
                <c:pt idx="3056">
                  <c:v>-0.63477233523539667</c:v>
                </c:pt>
                <c:pt idx="3057">
                  <c:v>-0.57523440083263466</c:v>
                </c:pt>
                <c:pt idx="3058">
                  <c:v>-1.3302924726399326</c:v>
                </c:pt>
                <c:pt idx="3059">
                  <c:v>-0.85674807172447842</c:v>
                </c:pt>
                <c:pt idx="3060">
                  <c:v>-0.7744845569589387</c:v>
                </c:pt>
                <c:pt idx="3061">
                  <c:v>-0.4198313753941818</c:v>
                </c:pt>
                <c:pt idx="3062">
                  <c:v>-0.80233072848745479</c:v>
                </c:pt>
                <c:pt idx="3063">
                  <c:v>-1.3419972632626411</c:v>
                </c:pt>
                <c:pt idx="3064">
                  <c:v>-0.73749754510087584</c:v>
                </c:pt>
                <c:pt idx="3065">
                  <c:v>-0.99805979365523712</c:v>
                </c:pt>
                <c:pt idx="3066">
                  <c:v>-1.4027174538561411</c:v>
                </c:pt>
                <c:pt idx="3067">
                  <c:v>-1.6046264521756726</c:v>
                </c:pt>
                <c:pt idx="3068">
                  <c:v>-0.83817620330011167</c:v>
                </c:pt>
                <c:pt idx="3069">
                  <c:v>-1.1469209191361323</c:v>
                </c:pt>
                <c:pt idx="3070">
                  <c:v>-1.2113017366435557</c:v>
                </c:pt>
                <c:pt idx="3071">
                  <c:v>-0.52500870383145681</c:v>
                </c:pt>
                <c:pt idx="3072">
                  <c:v>-0.78414910572492502</c:v>
                </c:pt>
                <c:pt idx="3073">
                  <c:v>-0.70600359289858972</c:v>
                </c:pt>
                <c:pt idx="3074">
                  <c:v>-1.3429460260696189</c:v>
                </c:pt>
                <c:pt idx="3075">
                  <c:v>-0.95197266314743345</c:v>
                </c:pt>
                <c:pt idx="3076">
                  <c:v>-0.88640107460223305</c:v>
                </c:pt>
                <c:pt idx="3077">
                  <c:v>-1.0350945476494573</c:v>
                </c:pt>
                <c:pt idx="3078">
                  <c:v>-1.0250302636988629</c:v>
                </c:pt>
                <c:pt idx="3079">
                  <c:v>-1.1484381290006382</c:v>
                </c:pt>
                <c:pt idx="3080">
                  <c:v>-0.88801283106250395</c:v>
                </c:pt>
                <c:pt idx="3081">
                  <c:v>-0.52491025274877856</c:v>
                </c:pt>
                <c:pt idx="3082">
                  <c:v>-0.45778522913991537</c:v>
                </c:pt>
                <c:pt idx="3083">
                  <c:v>-1.3683380132384642</c:v>
                </c:pt>
                <c:pt idx="3084">
                  <c:v>-0.11300623663622034</c:v>
                </c:pt>
                <c:pt idx="3085">
                  <c:v>-0.85549017494943413</c:v>
                </c:pt>
                <c:pt idx="3086">
                  <c:v>-0.30954348990474045</c:v>
                </c:pt>
                <c:pt idx="3087">
                  <c:v>-0.56244968177432497</c:v>
                </c:pt>
                <c:pt idx="3088">
                  <c:v>-0.49228159901301893</c:v>
                </c:pt>
                <c:pt idx="3089">
                  <c:v>0.32672359274753759</c:v>
                </c:pt>
                <c:pt idx="3090">
                  <c:v>0.34086776170093813</c:v>
                </c:pt>
                <c:pt idx="3091">
                  <c:v>-0.1521035373982329</c:v>
                </c:pt>
                <c:pt idx="3092">
                  <c:v>-6.5001394586978734E-2</c:v>
                </c:pt>
                <c:pt idx="3093">
                  <c:v>-9.7759936880979836E-2</c:v>
                </c:pt>
                <c:pt idx="3094">
                  <c:v>0.20442372970688183</c:v>
                </c:pt>
                <c:pt idx="3095">
                  <c:v>0.13851082712896456</c:v>
                </c:pt>
                <c:pt idx="3096">
                  <c:v>-0.54954609686168965</c:v>
                </c:pt>
                <c:pt idx="3097">
                  <c:v>0.30864200818941612</c:v>
                </c:pt>
                <c:pt idx="3098">
                  <c:v>-0.17659376363836188</c:v>
                </c:pt>
                <c:pt idx="3099">
                  <c:v>-0.28384389176761005</c:v>
                </c:pt>
                <c:pt idx="3100">
                  <c:v>-0.2137084042227535</c:v>
                </c:pt>
                <c:pt idx="3101">
                  <c:v>-0.15140004179653843</c:v>
                </c:pt>
                <c:pt idx="3102">
                  <c:v>-0.27958392369564677</c:v>
                </c:pt>
                <c:pt idx="3103">
                  <c:v>2.9292374811937805E-2</c:v>
                </c:pt>
                <c:pt idx="3104">
                  <c:v>-0.41927636346589736</c:v>
                </c:pt>
                <c:pt idx="3105">
                  <c:v>-0.43070971004333813</c:v>
                </c:pt>
                <c:pt idx="3106">
                  <c:v>0.20579058965565267</c:v>
                </c:pt>
                <c:pt idx="3107">
                  <c:v>0.10247543710050522</c:v>
                </c:pt>
                <c:pt idx="3108">
                  <c:v>-0.17290518016378087</c:v>
                </c:pt>
                <c:pt idx="3109">
                  <c:v>-0.35988780690677302</c:v>
                </c:pt>
                <c:pt idx="3110">
                  <c:v>-0.60886450140498027</c:v>
                </c:pt>
                <c:pt idx="3111">
                  <c:v>-0.66517829191842637</c:v>
                </c:pt>
                <c:pt idx="3112">
                  <c:v>-0.32516602812990314</c:v>
                </c:pt>
                <c:pt idx="3113">
                  <c:v>-0.77633573945633927</c:v>
                </c:pt>
                <c:pt idx="3114">
                  <c:v>-0.74280702981225133</c:v>
                </c:pt>
                <c:pt idx="3115">
                  <c:v>-0.8967111019152938</c:v>
                </c:pt>
                <c:pt idx="3116">
                  <c:v>-0.61244101788701144</c:v>
                </c:pt>
                <c:pt idx="3117">
                  <c:v>-0.72150357557236333</c:v>
                </c:pt>
                <c:pt idx="3118">
                  <c:v>-0.17788700620749154</c:v>
                </c:pt>
                <c:pt idx="3119">
                  <c:v>-0.33979428566157921</c:v>
                </c:pt>
                <c:pt idx="3120">
                  <c:v>-0.83304820259017021</c:v>
                </c:pt>
                <c:pt idx="3121">
                  <c:v>-0.43103588997176345</c:v>
                </c:pt>
                <c:pt idx="3122">
                  <c:v>-6.0130454593174676E-2</c:v>
                </c:pt>
                <c:pt idx="3123">
                  <c:v>-0.62768462366376809</c:v>
                </c:pt>
                <c:pt idx="3124">
                  <c:v>-0.33506581982407369</c:v>
                </c:pt>
                <c:pt idx="3125">
                  <c:v>-0.66054211935181328</c:v>
                </c:pt>
                <c:pt idx="3126">
                  <c:v>-0.49004756838289154</c:v>
                </c:pt>
                <c:pt idx="3127">
                  <c:v>-0.47755510546781821</c:v>
                </c:pt>
                <c:pt idx="3128">
                  <c:v>-0.71574562748673642</c:v>
                </c:pt>
                <c:pt idx="3129">
                  <c:v>-0.26288585843843038</c:v>
                </c:pt>
                <c:pt idx="3130">
                  <c:v>-0.18536790663971203</c:v>
                </c:pt>
                <c:pt idx="3131">
                  <c:v>-0.50799472501774545</c:v>
                </c:pt>
                <c:pt idx="3132">
                  <c:v>-0.67258806364232981</c:v>
                </c:pt>
                <c:pt idx="3133">
                  <c:v>-0.45048952530544639</c:v>
                </c:pt>
                <c:pt idx="3134">
                  <c:v>-0.44634468263053506</c:v>
                </c:pt>
                <c:pt idx="3135">
                  <c:v>-7.8005789422448402E-2</c:v>
                </c:pt>
                <c:pt idx="3136">
                  <c:v>0.12788260316600741</c:v>
                </c:pt>
                <c:pt idx="3137">
                  <c:v>-2.9964284311752465E-2</c:v>
                </c:pt>
                <c:pt idx="3138">
                  <c:v>-0.32096468464602879</c:v>
                </c:pt>
                <c:pt idx="3139">
                  <c:v>-0.55885132181132491</c:v>
                </c:pt>
                <c:pt idx="3140">
                  <c:v>-0.44955438081958832</c:v>
                </c:pt>
                <c:pt idx="3141">
                  <c:v>-0.89039138704324117</c:v>
                </c:pt>
                <c:pt idx="3142">
                  <c:v>-0.26469288646683964</c:v>
                </c:pt>
                <c:pt idx="3143">
                  <c:v>-0.55700873505267978</c:v>
                </c:pt>
                <c:pt idx="3144">
                  <c:v>-0.92521566709704217</c:v>
                </c:pt>
                <c:pt idx="3145">
                  <c:v>-0.33287675225027868</c:v>
                </c:pt>
                <c:pt idx="3146">
                  <c:v>-0.11708841889352328</c:v>
                </c:pt>
                <c:pt idx="3147">
                  <c:v>-0.14221808514912482</c:v>
                </c:pt>
                <c:pt idx="3148">
                  <c:v>-0.11226452152303423</c:v>
                </c:pt>
                <c:pt idx="3149">
                  <c:v>-0.74633208117469252</c:v>
                </c:pt>
                <c:pt idx="3150">
                  <c:v>-1.0684458244924286</c:v>
                </c:pt>
                <c:pt idx="3151">
                  <c:v>3.3591870008027769E-2</c:v>
                </c:pt>
                <c:pt idx="3152">
                  <c:v>-0.36651068258676034</c:v>
                </c:pt>
                <c:pt idx="3153">
                  <c:v>-0.60853343945191085</c:v>
                </c:pt>
                <c:pt idx="3154">
                  <c:v>-0.43969556354550221</c:v>
                </c:pt>
                <c:pt idx="3155">
                  <c:v>-2.8590263215537703E-2</c:v>
                </c:pt>
                <c:pt idx="3156">
                  <c:v>-0.49585836040402143</c:v>
                </c:pt>
                <c:pt idx="3157">
                  <c:v>-0.27957837196810686</c:v>
                </c:pt>
                <c:pt idx="3158">
                  <c:v>-3.7637161388737184E-3</c:v>
                </c:pt>
                <c:pt idx="3159">
                  <c:v>-0.72660430424577171</c:v>
                </c:pt>
                <c:pt idx="3160">
                  <c:v>-0.37849372439328022</c:v>
                </c:pt>
                <c:pt idx="3161">
                  <c:v>-0.62567637917432606</c:v>
                </c:pt>
                <c:pt idx="3162">
                  <c:v>-0.29211472326338139</c:v>
                </c:pt>
                <c:pt idx="3163">
                  <c:v>-0.82509129261768877</c:v>
                </c:pt>
                <c:pt idx="3164">
                  <c:v>-0.45821980313158051</c:v>
                </c:pt>
                <c:pt idx="3165">
                  <c:v>-0.36483679212986075</c:v>
                </c:pt>
                <c:pt idx="3166">
                  <c:v>-0.54549391207384446</c:v>
                </c:pt>
                <c:pt idx="3167">
                  <c:v>-0.59888122955483425</c:v>
                </c:pt>
                <c:pt idx="3168">
                  <c:v>-0.46035955353373481</c:v>
                </c:pt>
                <c:pt idx="3169">
                  <c:v>-0.43395887400689759</c:v>
                </c:pt>
                <c:pt idx="3170">
                  <c:v>-0.6390642807334963</c:v>
                </c:pt>
                <c:pt idx="3171">
                  <c:v>-0.15158983363555123</c:v>
                </c:pt>
                <c:pt idx="3172">
                  <c:v>-0.18526066073946623</c:v>
                </c:pt>
                <c:pt idx="3173">
                  <c:v>6.0032335003736392E-2</c:v>
                </c:pt>
                <c:pt idx="3174">
                  <c:v>-0.33441813838033241</c:v>
                </c:pt>
                <c:pt idx="3175">
                  <c:v>1.0820278874970057E-2</c:v>
                </c:pt>
                <c:pt idx="3176">
                  <c:v>0.29110636084772779</c:v>
                </c:pt>
                <c:pt idx="3177">
                  <c:v>2.5522849150192428E-2</c:v>
                </c:pt>
                <c:pt idx="3178">
                  <c:v>-0.406497279038188</c:v>
                </c:pt>
                <c:pt idx="3179">
                  <c:v>1.3306262436792338E-2</c:v>
                </c:pt>
                <c:pt idx="3180">
                  <c:v>-0.35667438152453812</c:v>
                </c:pt>
                <c:pt idx="3181">
                  <c:v>-0.24016102437045461</c:v>
                </c:pt>
                <c:pt idx="3182">
                  <c:v>-0.30361897857782694</c:v>
                </c:pt>
                <c:pt idx="3183">
                  <c:v>-0.65192833143705187</c:v>
                </c:pt>
                <c:pt idx="3184">
                  <c:v>-0.25043774697679311</c:v>
                </c:pt>
                <c:pt idx="3185">
                  <c:v>-0.32643968600132212</c:v>
                </c:pt>
                <c:pt idx="3186">
                  <c:v>-0.28323877534028341</c:v>
                </c:pt>
                <c:pt idx="3187">
                  <c:v>-0.48026931770289139</c:v>
                </c:pt>
                <c:pt idx="3188">
                  <c:v>-0.47992563214774364</c:v>
                </c:pt>
                <c:pt idx="3189">
                  <c:v>-0.54641538456214889</c:v>
                </c:pt>
                <c:pt idx="3190">
                  <c:v>0.12945243423707709</c:v>
                </c:pt>
                <c:pt idx="3191">
                  <c:v>-0.21353787587258211</c:v>
                </c:pt>
                <c:pt idx="3192">
                  <c:v>-0.27373942597254697</c:v>
                </c:pt>
                <c:pt idx="3193">
                  <c:v>0.17712570370930081</c:v>
                </c:pt>
                <c:pt idx="3194">
                  <c:v>-0.27281838559975924</c:v>
                </c:pt>
                <c:pt idx="3195">
                  <c:v>-0.19438966171325589</c:v>
                </c:pt>
                <c:pt idx="3196">
                  <c:v>-5.7436591261499359E-3</c:v>
                </c:pt>
                <c:pt idx="3197">
                  <c:v>-0.42629055069141941</c:v>
                </c:pt>
                <c:pt idx="3198">
                  <c:v>-9.0340300749858216E-4</c:v>
                </c:pt>
                <c:pt idx="3199">
                  <c:v>0.15664057581732749</c:v>
                </c:pt>
                <c:pt idx="3200">
                  <c:v>2.5285069379560099E-2</c:v>
                </c:pt>
                <c:pt idx="3201">
                  <c:v>-0.37160598964423386</c:v>
                </c:pt>
                <c:pt idx="3202">
                  <c:v>-0.71293124253030626</c:v>
                </c:pt>
                <c:pt idx="3203">
                  <c:v>-0.12634088093465579</c:v>
                </c:pt>
                <c:pt idx="3204">
                  <c:v>-9.477659568431207E-2</c:v>
                </c:pt>
                <c:pt idx="3205">
                  <c:v>-0.26563901350843722</c:v>
                </c:pt>
                <c:pt idx="3206">
                  <c:v>1.4530687048079471E-2</c:v>
                </c:pt>
                <c:pt idx="3207">
                  <c:v>8.6736559594459806E-2</c:v>
                </c:pt>
                <c:pt idx="3208">
                  <c:v>-0.43339711682535409</c:v>
                </c:pt>
                <c:pt idx="3209">
                  <c:v>0.31204105271844185</c:v>
                </c:pt>
                <c:pt idx="3210">
                  <c:v>-0.34100827820123669</c:v>
                </c:pt>
                <c:pt idx="3211">
                  <c:v>-0.82053045106421152</c:v>
                </c:pt>
                <c:pt idx="3212">
                  <c:v>0.35840426815062898</c:v>
                </c:pt>
                <c:pt idx="3213">
                  <c:v>-0.16122274698055961</c:v>
                </c:pt>
                <c:pt idx="3214">
                  <c:v>3.4885867658879022E-2</c:v>
                </c:pt>
                <c:pt idx="3215">
                  <c:v>-0.3024230337113849</c:v>
                </c:pt>
                <c:pt idx="3216">
                  <c:v>0.30378274557831375</c:v>
                </c:pt>
                <c:pt idx="3217">
                  <c:v>0.3035167863617616</c:v>
                </c:pt>
                <c:pt idx="3218">
                  <c:v>-0.21061791905987803</c:v>
                </c:pt>
                <c:pt idx="3219">
                  <c:v>0.50376147473052058</c:v>
                </c:pt>
                <c:pt idx="3220">
                  <c:v>0.77643558265861756</c:v>
                </c:pt>
                <c:pt idx="3221">
                  <c:v>0.15030128470501225</c:v>
                </c:pt>
                <c:pt idx="3222">
                  <c:v>-0.32719982079558463</c:v>
                </c:pt>
                <c:pt idx="3223">
                  <c:v>-0.41657870560388943</c:v>
                </c:pt>
                <c:pt idx="3224">
                  <c:v>0.13214420370355029</c:v>
                </c:pt>
                <c:pt idx="3225">
                  <c:v>-0.45532928228617209</c:v>
                </c:pt>
                <c:pt idx="3226">
                  <c:v>0.19624850704903096</c:v>
                </c:pt>
                <c:pt idx="3227">
                  <c:v>0.18540967527407304</c:v>
                </c:pt>
                <c:pt idx="3228">
                  <c:v>-0.42473705842609277</c:v>
                </c:pt>
                <c:pt idx="3229">
                  <c:v>-0.14495625326074091</c:v>
                </c:pt>
                <c:pt idx="3230">
                  <c:v>0.48914765550619066</c:v>
                </c:pt>
                <c:pt idx="3231">
                  <c:v>0.80055393107332762</c:v>
                </c:pt>
                <c:pt idx="3232">
                  <c:v>0.48821692331567945</c:v>
                </c:pt>
                <c:pt idx="3233">
                  <c:v>0.44975594756188642</c:v>
                </c:pt>
                <c:pt idx="3234">
                  <c:v>0.33381722509219003</c:v>
                </c:pt>
                <c:pt idx="3235">
                  <c:v>0.38182397856066075</c:v>
                </c:pt>
                <c:pt idx="3236">
                  <c:v>0.42126080906813712</c:v>
                </c:pt>
                <c:pt idx="3237">
                  <c:v>0.76596741282912717</c:v>
                </c:pt>
                <c:pt idx="3238">
                  <c:v>0.69267671726248281</c:v>
                </c:pt>
                <c:pt idx="3239">
                  <c:v>0.51297121125104539</c:v>
                </c:pt>
                <c:pt idx="3240">
                  <c:v>0.78112493955150697</c:v>
                </c:pt>
                <c:pt idx="3241">
                  <c:v>0.61494219168305975</c:v>
                </c:pt>
                <c:pt idx="3242">
                  <c:v>0.51253117253845204</c:v>
                </c:pt>
                <c:pt idx="3243">
                  <c:v>0.20836853128209754</c:v>
                </c:pt>
                <c:pt idx="3244">
                  <c:v>0.86742732846691695</c:v>
                </c:pt>
                <c:pt idx="3245">
                  <c:v>0.91934361518482532</c:v>
                </c:pt>
                <c:pt idx="3246">
                  <c:v>0.84397460424371573</c:v>
                </c:pt>
                <c:pt idx="3247">
                  <c:v>1.0451081035709819</c:v>
                </c:pt>
                <c:pt idx="3248">
                  <c:v>0.70359625983309471</c:v>
                </c:pt>
                <c:pt idx="3249">
                  <c:v>-0.36678607595291268</c:v>
                </c:pt>
                <c:pt idx="3250">
                  <c:v>0.53258004929403668</c:v>
                </c:pt>
                <c:pt idx="3251">
                  <c:v>5.3113158014379991E-2</c:v>
                </c:pt>
                <c:pt idx="3252">
                  <c:v>-0.35349002699928533</c:v>
                </c:pt>
                <c:pt idx="3253">
                  <c:v>0.48945399946973112</c:v>
                </c:pt>
                <c:pt idx="3254">
                  <c:v>0.64322100303837004</c:v>
                </c:pt>
                <c:pt idx="3255">
                  <c:v>0.57337598654005362</c:v>
                </c:pt>
                <c:pt idx="3256">
                  <c:v>0.62678653163716547</c:v>
                </c:pt>
                <c:pt idx="3257">
                  <c:v>-0.23865572948239944</c:v>
                </c:pt>
                <c:pt idx="3258">
                  <c:v>0.32196511180565324</c:v>
                </c:pt>
                <c:pt idx="3259">
                  <c:v>0.59980320453212599</c:v>
                </c:pt>
                <c:pt idx="3260">
                  <c:v>0.26120818253760447</c:v>
                </c:pt>
                <c:pt idx="3261">
                  <c:v>-2.0256282336163167E-2</c:v>
                </c:pt>
                <c:pt idx="3262">
                  <c:v>0.49112707188951887</c:v>
                </c:pt>
                <c:pt idx="3263">
                  <c:v>0.94302199658426389</c:v>
                </c:pt>
                <c:pt idx="3264">
                  <c:v>0.44415591058775661</c:v>
                </c:pt>
                <c:pt idx="3265">
                  <c:v>5.3426318397924888E-2</c:v>
                </c:pt>
                <c:pt idx="3266">
                  <c:v>0.1686376504905347</c:v>
                </c:pt>
                <c:pt idx="3267">
                  <c:v>0.85385722280187792</c:v>
                </c:pt>
                <c:pt idx="3268">
                  <c:v>1.170137540126305</c:v>
                </c:pt>
                <c:pt idx="3269">
                  <c:v>0.46989044014741665</c:v>
                </c:pt>
                <c:pt idx="3270">
                  <c:v>0.2440722761118721</c:v>
                </c:pt>
                <c:pt idx="3271">
                  <c:v>0.50781548358705919</c:v>
                </c:pt>
                <c:pt idx="3272">
                  <c:v>1.3985193137603567</c:v>
                </c:pt>
                <c:pt idx="3273">
                  <c:v>1.3386297959438345</c:v>
                </c:pt>
                <c:pt idx="3274">
                  <c:v>0.72279262423427681</c:v>
                </c:pt>
                <c:pt idx="3275">
                  <c:v>1.2465684355827946</c:v>
                </c:pt>
                <c:pt idx="3276">
                  <c:v>0.57026046919877871</c:v>
                </c:pt>
                <c:pt idx="3277">
                  <c:v>1.1629416110692681</c:v>
                </c:pt>
                <c:pt idx="3278">
                  <c:v>1.3589124559104597</c:v>
                </c:pt>
                <c:pt idx="3279">
                  <c:v>0.78508473421264213</c:v>
                </c:pt>
                <c:pt idx="3280">
                  <c:v>0.54404023164399717</c:v>
                </c:pt>
                <c:pt idx="3281">
                  <c:v>0.91401916780593595</c:v>
                </c:pt>
                <c:pt idx="3282">
                  <c:v>1.3176680914686969</c:v>
                </c:pt>
                <c:pt idx="3283">
                  <c:v>1.146276041013877</c:v>
                </c:pt>
                <c:pt idx="3284">
                  <c:v>1.5663292775878332</c:v>
                </c:pt>
                <c:pt idx="3285">
                  <c:v>1.3734108109177114</c:v>
                </c:pt>
                <c:pt idx="3286">
                  <c:v>0.86120010683972126</c:v>
                </c:pt>
                <c:pt idx="3287">
                  <c:v>1.4673689616137331</c:v>
                </c:pt>
                <c:pt idx="3288">
                  <c:v>0.97709702376334207</c:v>
                </c:pt>
                <c:pt idx="3289">
                  <c:v>0.31379429617389931</c:v>
                </c:pt>
                <c:pt idx="3290">
                  <c:v>0.24413062593500712</c:v>
                </c:pt>
                <c:pt idx="3291">
                  <c:v>1.1354468342202892</c:v>
                </c:pt>
                <c:pt idx="3292">
                  <c:v>0.56192998806465866</c:v>
                </c:pt>
                <c:pt idx="3293">
                  <c:v>0.56190191804723</c:v>
                </c:pt>
                <c:pt idx="3294">
                  <c:v>0.64656551836480958</c:v>
                </c:pt>
                <c:pt idx="3295">
                  <c:v>0.87013647149250062</c:v>
                </c:pt>
                <c:pt idx="3296">
                  <c:v>0.19546082475304161</c:v>
                </c:pt>
                <c:pt idx="3297">
                  <c:v>-3.944759952040755E-2</c:v>
                </c:pt>
                <c:pt idx="3298">
                  <c:v>-0.14213457543375085</c:v>
                </c:pt>
                <c:pt idx="3299">
                  <c:v>1.3185867287113382</c:v>
                </c:pt>
                <c:pt idx="3300">
                  <c:v>0.6854852067755246</c:v>
                </c:pt>
                <c:pt idx="3301">
                  <c:v>0.86613086677925466</c:v>
                </c:pt>
                <c:pt idx="3302">
                  <c:v>0.46925723835315836</c:v>
                </c:pt>
                <c:pt idx="3303">
                  <c:v>0.3614290142775225</c:v>
                </c:pt>
                <c:pt idx="3304">
                  <c:v>0.64040120570624026</c:v>
                </c:pt>
                <c:pt idx="3305">
                  <c:v>0.99146375037560119</c:v>
                </c:pt>
                <c:pt idx="3306">
                  <c:v>0.63996837187641376</c:v>
                </c:pt>
                <c:pt idx="3307">
                  <c:v>1.1454152932521637</c:v>
                </c:pt>
                <c:pt idx="3308">
                  <c:v>0.99843873468884681</c:v>
                </c:pt>
                <c:pt idx="3309">
                  <c:v>0.41403952968563829</c:v>
                </c:pt>
                <c:pt idx="3310">
                  <c:v>1.1170529431124052</c:v>
                </c:pt>
                <c:pt idx="3311">
                  <c:v>0.49469292928196396</c:v>
                </c:pt>
                <c:pt idx="3312">
                  <c:v>1.1207372403330353</c:v>
                </c:pt>
                <c:pt idx="3313">
                  <c:v>1.2292527941245588</c:v>
                </c:pt>
                <c:pt idx="3314">
                  <c:v>1.120613936952072</c:v>
                </c:pt>
                <c:pt idx="3315">
                  <c:v>0.64370999728207678</c:v>
                </c:pt>
                <c:pt idx="3316">
                  <c:v>1.0300235591925144</c:v>
                </c:pt>
                <c:pt idx="3317">
                  <c:v>0.89648930276328187</c:v>
                </c:pt>
                <c:pt idx="3318">
                  <c:v>0.63064394343124519</c:v>
                </c:pt>
                <c:pt idx="3319">
                  <c:v>0.74572843342827255</c:v>
                </c:pt>
                <c:pt idx="3320">
                  <c:v>0.79225770796301731</c:v>
                </c:pt>
                <c:pt idx="3321">
                  <c:v>0.85823430292586167</c:v>
                </c:pt>
                <c:pt idx="3322">
                  <c:v>0.35118387740681811</c:v>
                </c:pt>
                <c:pt idx="3323">
                  <c:v>0.8895169725748282</c:v>
                </c:pt>
                <c:pt idx="3324">
                  <c:v>0.69437505381678477</c:v>
                </c:pt>
                <c:pt idx="3325">
                  <c:v>0.83635786146831848</c:v>
                </c:pt>
                <c:pt idx="3326">
                  <c:v>0.61007877926953213</c:v>
                </c:pt>
                <c:pt idx="3327">
                  <c:v>0.10553634697220815</c:v>
                </c:pt>
                <c:pt idx="3328">
                  <c:v>6.1857056115709241E-2</c:v>
                </c:pt>
                <c:pt idx="3329">
                  <c:v>1.0218747632876699</c:v>
                </c:pt>
                <c:pt idx="3330">
                  <c:v>0.78783381352748094</c:v>
                </c:pt>
                <c:pt idx="3331">
                  <c:v>0.30748128068947977</c:v>
                </c:pt>
                <c:pt idx="3332">
                  <c:v>0.43684450895785076</c:v>
                </c:pt>
                <c:pt idx="3333">
                  <c:v>0.75334568249130029</c:v>
                </c:pt>
                <c:pt idx="3334">
                  <c:v>0.88487586487325132</c:v>
                </c:pt>
                <c:pt idx="3335">
                  <c:v>0.76800326393763996</c:v>
                </c:pt>
                <c:pt idx="3336">
                  <c:v>0.35799029537103522</c:v>
                </c:pt>
                <c:pt idx="3337">
                  <c:v>0.28694100258869781</c:v>
                </c:pt>
                <c:pt idx="3338">
                  <c:v>0.63714679967907983</c:v>
                </c:pt>
                <c:pt idx="3339">
                  <c:v>0.92434276852093333</c:v>
                </c:pt>
                <c:pt idx="3340">
                  <c:v>0.82553077229754734</c:v>
                </c:pt>
                <c:pt idx="3341">
                  <c:v>0.95793801119088329</c:v>
                </c:pt>
                <c:pt idx="3342">
                  <c:v>0.44794030346129787</c:v>
                </c:pt>
                <c:pt idx="3343">
                  <c:v>0.65368108012697235</c:v>
                </c:pt>
                <c:pt idx="3344">
                  <c:v>1.0147177597259542</c:v>
                </c:pt>
                <c:pt idx="3345">
                  <c:v>0.35023239146004315</c:v>
                </c:pt>
                <c:pt idx="3346">
                  <c:v>1.0319874036399774</c:v>
                </c:pt>
                <c:pt idx="3347">
                  <c:v>0.85495641929813715</c:v>
                </c:pt>
                <c:pt idx="3348">
                  <c:v>0.68713886947853098</c:v>
                </c:pt>
                <c:pt idx="3349">
                  <c:v>1.2622757877169697</c:v>
                </c:pt>
                <c:pt idx="3350">
                  <c:v>0.5756739108467066</c:v>
                </c:pt>
                <c:pt idx="3351">
                  <c:v>1.3285932133590919</c:v>
                </c:pt>
                <c:pt idx="3352">
                  <c:v>1.3723738341307801</c:v>
                </c:pt>
                <c:pt idx="3353">
                  <c:v>0.86019378407250358</c:v>
                </c:pt>
                <c:pt idx="3354">
                  <c:v>0.67106624063976383</c:v>
                </c:pt>
                <c:pt idx="3355">
                  <c:v>0.7881977508383784</c:v>
                </c:pt>
                <c:pt idx="3356">
                  <c:v>0.59548273496213611</c:v>
                </c:pt>
                <c:pt idx="3357">
                  <c:v>0.95491181617656551</c:v>
                </c:pt>
                <c:pt idx="3358">
                  <c:v>0.60806281914273086</c:v>
                </c:pt>
                <c:pt idx="3359">
                  <c:v>1.1752343432643286</c:v>
                </c:pt>
                <c:pt idx="3360">
                  <c:v>0.61460907931559916</c:v>
                </c:pt>
                <c:pt idx="3361">
                  <c:v>0.67550889891105825</c:v>
                </c:pt>
                <c:pt idx="3362">
                  <c:v>0.99103755054495934</c:v>
                </c:pt>
                <c:pt idx="3363">
                  <c:v>0.99679607213016297</c:v>
                </c:pt>
                <c:pt idx="3364">
                  <c:v>-0.36477349429266681</c:v>
                </c:pt>
                <c:pt idx="3365">
                  <c:v>0.64578328092840565</c:v>
                </c:pt>
                <c:pt idx="3366">
                  <c:v>0.60072385649727167</c:v>
                </c:pt>
                <c:pt idx="3367">
                  <c:v>0.88397815130541346</c:v>
                </c:pt>
                <c:pt idx="3368">
                  <c:v>-1.7619216822563288E-2</c:v>
                </c:pt>
                <c:pt idx="3369">
                  <c:v>0.64036935466432965</c:v>
                </c:pt>
                <c:pt idx="3370">
                  <c:v>7.2110405675932299E-2</c:v>
                </c:pt>
                <c:pt idx="3371">
                  <c:v>-6.0609477458729799E-2</c:v>
                </c:pt>
                <c:pt idx="3372">
                  <c:v>0.27919233212149308</c:v>
                </c:pt>
                <c:pt idx="3373">
                  <c:v>0.40590635982460199</c:v>
                </c:pt>
                <c:pt idx="3374">
                  <c:v>0.36871296213497828</c:v>
                </c:pt>
                <c:pt idx="3375">
                  <c:v>0.35765622591208768</c:v>
                </c:pt>
                <c:pt idx="3376">
                  <c:v>0.60895746916163773</c:v>
                </c:pt>
                <c:pt idx="3377">
                  <c:v>0.3659416754922411</c:v>
                </c:pt>
                <c:pt idx="3378">
                  <c:v>0.551119709171558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104-4537-9C46-DCE95A7F5A13}"/>
            </c:ext>
          </c:extLst>
        </c:ser>
        <c:ser>
          <c:idx val="1"/>
          <c:order val="1"/>
          <c:tx>
            <c:v>Decred</c:v>
          </c:tx>
          <c:spPr>
            <a:ln w="19050">
              <a:noFill/>
            </a:ln>
          </c:spPr>
          <c:marker>
            <c:spPr>
              <a:solidFill>
                <a:srgbClr val="2ED6A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DCR!$N$2:$N$1344</c:f>
              <c:numCache>
                <c:formatCode>General</c:formatCode>
                <c:ptCount val="1343"/>
                <c:pt idx="0">
                  <c:v>-0.46791110726407814</c:v>
                </c:pt>
                <c:pt idx="1">
                  <c:v>0.34925144306513389</c:v>
                </c:pt>
                <c:pt idx="2">
                  <c:v>-0.25216667581084518</c:v>
                </c:pt>
                <c:pt idx="3">
                  <c:v>-0.52126017095781074</c:v>
                </c:pt>
                <c:pt idx="4">
                  <c:v>-0.27244235311527326</c:v>
                </c:pt>
                <c:pt idx="5">
                  <c:v>-7.7174012642014636E-2</c:v>
                </c:pt>
                <c:pt idx="6">
                  <c:v>-0.1236227909671527</c:v>
                </c:pt>
                <c:pt idx="7">
                  <c:v>-0.61366590782972941</c:v>
                </c:pt>
                <c:pt idx="8">
                  <c:v>-0.19559744945197807</c:v>
                </c:pt>
                <c:pt idx="9">
                  <c:v>-0.19686476976227085</c:v>
                </c:pt>
                <c:pt idx="10">
                  <c:v>-0.20300848868665955</c:v>
                </c:pt>
                <c:pt idx="11">
                  <c:v>-0.2820193727888417</c:v>
                </c:pt>
                <c:pt idx="12">
                  <c:v>-0.34056272088642031</c:v>
                </c:pt>
                <c:pt idx="13">
                  <c:v>-0.39499391938040546</c:v>
                </c:pt>
                <c:pt idx="14">
                  <c:v>-0.45252414091137749</c:v>
                </c:pt>
                <c:pt idx="15">
                  <c:v>-0.7358642764773492</c:v>
                </c:pt>
                <c:pt idx="16">
                  <c:v>-0.53914214263750282</c:v>
                </c:pt>
                <c:pt idx="17">
                  <c:v>-0.44866773559358497</c:v>
                </c:pt>
                <c:pt idx="18">
                  <c:v>-0.45980953860525409</c:v>
                </c:pt>
                <c:pt idx="19">
                  <c:v>-0.64260325557085618</c:v>
                </c:pt>
                <c:pt idx="20">
                  <c:v>-0.5088002432080857</c:v>
                </c:pt>
                <c:pt idx="21">
                  <c:v>-0.55366290076617453</c:v>
                </c:pt>
                <c:pt idx="22">
                  <c:v>-0.42628776552811076</c:v>
                </c:pt>
                <c:pt idx="23">
                  <c:v>-0.63423457254132554</c:v>
                </c:pt>
                <c:pt idx="24">
                  <c:v>-0.42576300423725921</c:v>
                </c:pt>
                <c:pt idx="25">
                  <c:v>-0.55479260075970493</c:v>
                </c:pt>
                <c:pt idx="26">
                  <c:v>-0.50575361792562779</c:v>
                </c:pt>
                <c:pt idx="27">
                  <c:v>-0.5041290873835691</c:v>
                </c:pt>
                <c:pt idx="28">
                  <c:v>-0.50831972960288563</c:v>
                </c:pt>
                <c:pt idx="29">
                  <c:v>-0.43395443013340196</c:v>
                </c:pt>
                <c:pt idx="30">
                  <c:v>-0.64715575412107929</c:v>
                </c:pt>
                <c:pt idx="31">
                  <c:v>-0.37390613035941062</c:v>
                </c:pt>
                <c:pt idx="32">
                  <c:v>-0.45820434625544848</c:v>
                </c:pt>
                <c:pt idx="33">
                  <c:v>-0.41385825502303247</c:v>
                </c:pt>
                <c:pt idx="34">
                  <c:v>-0.50972747194130674</c:v>
                </c:pt>
                <c:pt idx="35">
                  <c:v>-0.58790647019219244</c:v>
                </c:pt>
                <c:pt idx="36">
                  <c:v>-0.3050938410607788</c:v>
                </c:pt>
                <c:pt idx="37">
                  <c:v>-0.52530942741287834</c:v>
                </c:pt>
                <c:pt idx="38">
                  <c:v>-0.58047028548103596</c:v>
                </c:pt>
                <c:pt idx="39">
                  <c:v>-0.40063353990304096</c:v>
                </c:pt>
                <c:pt idx="40">
                  <c:v>-0.44887779066848293</c:v>
                </c:pt>
                <c:pt idx="41">
                  <c:v>-0.37470535100279684</c:v>
                </c:pt>
                <c:pt idx="42">
                  <c:v>-0.46426994482805584</c:v>
                </c:pt>
                <c:pt idx="43">
                  <c:v>-0.50039973653593417</c:v>
                </c:pt>
                <c:pt idx="44">
                  <c:v>-0.31802175022162166</c:v>
                </c:pt>
                <c:pt idx="45">
                  <c:v>-0.47340781034899437</c:v>
                </c:pt>
                <c:pt idx="46">
                  <c:v>-0.47044000485871112</c:v>
                </c:pt>
                <c:pt idx="47">
                  <c:v>-0.48620397392391951</c:v>
                </c:pt>
                <c:pt idx="48">
                  <c:v>-0.35946372784974834</c:v>
                </c:pt>
                <c:pt idx="49">
                  <c:v>-0.36372389409365885</c:v>
                </c:pt>
                <c:pt idx="50">
                  <c:v>-0.496039079759376</c:v>
                </c:pt>
                <c:pt idx="51">
                  <c:v>-0.35443724985223812</c:v>
                </c:pt>
                <c:pt idx="52">
                  <c:v>-0.43660781679429678</c:v>
                </c:pt>
                <c:pt idx="53">
                  <c:v>-0.42136824680036217</c:v>
                </c:pt>
                <c:pt idx="54">
                  <c:v>-0.38717829326395453</c:v>
                </c:pt>
                <c:pt idx="55">
                  <c:v>-0.32914679228795929</c:v>
                </c:pt>
                <c:pt idx="56">
                  <c:v>-0.35439321935721607</c:v>
                </c:pt>
                <c:pt idx="57">
                  <c:v>-0.28495023268748826</c:v>
                </c:pt>
                <c:pt idx="58">
                  <c:v>-0.54560402358383531</c:v>
                </c:pt>
                <c:pt idx="59">
                  <c:v>-0.32499962195904863</c:v>
                </c:pt>
                <c:pt idx="60">
                  <c:v>-0.26895279197607097</c:v>
                </c:pt>
                <c:pt idx="61">
                  <c:v>-0.3752031842058049</c:v>
                </c:pt>
                <c:pt idx="62">
                  <c:v>-0.33461559694203613</c:v>
                </c:pt>
                <c:pt idx="63">
                  <c:v>-0.40935466198178005</c:v>
                </c:pt>
                <c:pt idx="64">
                  <c:v>-0.31181107987198131</c:v>
                </c:pt>
                <c:pt idx="65">
                  <c:v>-0.43539456062512166</c:v>
                </c:pt>
                <c:pt idx="66">
                  <c:v>-0.27919263001009736</c:v>
                </c:pt>
                <c:pt idx="67">
                  <c:v>-0.32485613393100504</c:v>
                </c:pt>
                <c:pt idx="68">
                  <c:v>-0.28956377686998708</c:v>
                </c:pt>
                <c:pt idx="69">
                  <c:v>-0.25038053494057855</c:v>
                </c:pt>
                <c:pt idx="70">
                  <c:v>-0.43851765951701255</c:v>
                </c:pt>
                <c:pt idx="71">
                  <c:v>-0.29483603261838526</c:v>
                </c:pt>
                <c:pt idx="72">
                  <c:v>-0.24087727473707304</c:v>
                </c:pt>
                <c:pt idx="73">
                  <c:v>-0.38706193866130467</c:v>
                </c:pt>
                <c:pt idx="74">
                  <c:v>-0.38139582080130324</c:v>
                </c:pt>
                <c:pt idx="75">
                  <c:v>-0.30248405981150162</c:v>
                </c:pt>
                <c:pt idx="76">
                  <c:v>-0.25483772265725368</c:v>
                </c:pt>
                <c:pt idx="77">
                  <c:v>-0.33863628529352946</c:v>
                </c:pt>
                <c:pt idx="78">
                  <c:v>-0.31027854322274928</c:v>
                </c:pt>
                <c:pt idx="79">
                  <c:v>-0.22368126689132564</c:v>
                </c:pt>
                <c:pt idx="80">
                  <c:v>-0.37381224194333224</c:v>
                </c:pt>
                <c:pt idx="81">
                  <c:v>-0.25888268843710116</c:v>
                </c:pt>
                <c:pt idx="82">
                  <c:v>-0.27464381049856085</c:v>
                </c:pt>
                <c:pt idx="83">
                  <c:v>-0.22160248338225064</c:v>
                </c:pt>
                <c:pt idx="84">
                  <c:v>-0.18810930898585457</c:v>
                </c:pt>
                <c:pt idx="85">
                  <c:v>-0.31536105154683347</c:v>
                </c:pt>
                <c:pt idx="86">
                  <c:v>-0.21463237140794353</c:v>
                </c:pt>
                <c:pt idx="87">
                  <c:v>-0.1571479659436448</c:v>
                </c:pt>
                <c:pt idx="88">
                  <c:v>-0.38613920381947947</c:v>
                </c:pt>
                <c:pt idx="89">
                  <c:v>-0.21788602296739915</c:v>
                </c:pt>
                <c:pt idx="90">
                  <c:v>-0.16490643924418302</c:v>
                </c:pt>
                <c:pt idx="91">
                  <c:v>-8.2591323918522128E-2</c:v>
                </c:pt>
                <c:pt idx="92">
                  <c:v>-0.14024560319991664</c:v>
                </c:pt>
                <c:pt idx="93">
                  <c:v>-0.3560168668773151</c:v>
                </c:pt>
                <c:pt idx="94">
                  <c:v>-0.10243690797805649</c:v>
                </c:pt>
                <c:pt idx="95">
                  <c:v>-0.29629125012875523</c:v>
                </c:pt>
                <c:pt idx="96">
                  <c:v>-0.25682256096570605</c:v>
                </c:pt>
                <c:pt idx="97">
                  <c:v>-0.12216724908827592</c:v>
                </c:pt>
                <c:pt idx="98">
                  <c:v>-0.2360018885490521</c:v>
                </c:pt>
                <c:pt idx="99">
                  <c:v>-0.228267462894644</c:v>
                </c:pt>
                <c:pt idx="100">
                  <c:v>-0.20524983390775314</c:v>
                </c:pt>
                <c:pt idx="101">
                  <c:v>-0.11659044654242379</c:v>
                </c:pt>
                <c:pt idx="102">
                  <c:v>-0.22990574747195838</c:v>
                </c:pt>
                <c:pt idx="103">
                  <c:v>-0.20309879889219762</c:v>
                </c:pt>
                <c:pt idx="104">
                  <c:v>-0.1197624010061806</c:v>
                </c:pt>
                <c:pt idx="105">
                  <c:v>-0.17808312027763798</c:v>
                </c:pt>
                <c:pt idx="106">
                  <c:v>-0.10850036319587661</c:v>
                </c:pt>
                <c:pt idx="107">
                  <c:v>-0.16136603348512604</c:v>
                </c:pt>
                <c:pt idx="108">
                  <c:v>-0.21158915351413535</c:v>
                </c:pt>
                <c:pt idx="109">
                  <c:v>-0.12502614702100831</c:v>
                </c:pt>
                <c:pt idx="110">
                  <c:v>-8.9072869265656267E-4</c:v>
                </c:pt>
                <c:pt idx="111">
                  <c:v>-0.10152337961954069</c:v>
                </c:pt>
                <c:pt idx="112">
                  <c:v>-0.30259011840279715</c:v>
                </c:pt>
                <c:pt idx="113">
                  <c:v>-5.5961707366062083E-2</c:v>
                </c:pt>
                <c:pt idx="114">
                  <c:v>-2.2198394219949468E-2</c:v>
                </c:pt>
                <c:pt idx="115">
                  <c:v>-0.30830007437977069</c:v>
                </c:pt>
                <c:pt idx="116">
                  <c:v>-0.16092075027424205</c:v>
                </c:pt>
                <c:pt idx="117">
                  <c:v>6.2509061336842003E-2</c:v>
                </c:pt>
                <c:pt idx="118">
                  <c:v>-0.17981576668330701</c:v>
                </c:pt>
                <c:pt idx="119">
                  <c:v>-0.17452087381517883</c:v>
                </c:pt>
                <c:pt idx="120">
                  <c:v>-0.10029125744154997</c:v>
                </c:pt>
                <c:pt idx="121">
                  <c:v>-2.0944620979308125E-2</c:v>
                </c:pt>
                <c:pt idx="122">
                  <c:v>-0.18932163335458566</c:v>
                </c:pt>
                <c:pt idx="123">
                  <c:v>-0.11567670338958914</c:v>
                </c:pt>
                <c:pt idx="124">
                  <c:v>-0.12874164025279045</c:v>
                </c:pt>
                <c:pt idx="125">
                  <c:v>-8.9933618162176793E-2</c:v>
                </c:pt>
                <c:pt idx="126">
                  <c:v>-0.10846184756288865</c:v>
                </c:pt>
                <c:pt idx="127">
                  <c:v>0.11042294190330079</c:v>
                </c:pt>
                <c:pt idx="128">
                  <c:v>-4.9718858154572561E-3</c:v>
                </c:pt>
                <c:pt idx="129">
                  <c:v>-0.30787059210412132</c:v>
                </c:pt>
                <c:pt idx="130">
                  <c:v>-9.9884889156129891E-2</c:v>
                </c:pt>
                <c:pt idx="131">
                  <c:v>-5.5534380331580313E-2</c:v>
                </c:pt>
                <c:pt idx="132">
                  <c:v>-2.6952178877278663E-2</c:v>
                </c:pt>
                <c:pt idx="133">
                  <c:v>-0.1008771761368888</c:v>
                </c:pt>
                <c:pt idx="134">
                  <c:v>-3.6945093851465168E-2</c:v>
                </c:pt>
                <c:pt idx="135">
                  <c:v>-0.1602449620076786</c:v>
                </c:pt>
                <c:pt idx="136">
                  <c:v>5.5610754494150968E-2</c:v>
                </c:pt>
                <c:pt idx="137">
                  <c:v>-5.1279998529437688E-2</c:v>
                </c:pt>
                <c:pt idx="138">
                  <c:v>-4.3773328999837491E-2</c:v>
                </c:pt>
                <c:pt idx="139">
                  <c:v>-3.800001481358465E-2</c:v>
                </c:pt>
                <c:pt idx="140">
                  <c:v>-3.1918907299585422E-2</c:v>
                </c:pt>
                <c:pt idx="141">
                  <c:v>-0.15057099025367546</c:v>
                </c:pt>
                <c:pt idx="142">
                  <c:v>7.5230914152856987E-2</c:v>
                </c:pt>
                <c:pt idx="143">
                  <c:v>-3.5023512210164711E-3</c:v>
                </c:pt>
                <c:pt idx="144">
                  <c:v>-0.14931892942611413</c:v>
                </c:pt>
                <c:pt idx="145">
                  <c:v>-3.1903884097749538E-2</c:v>
                </c:pt>
                <c:pt idx="146">
                  <c:v>-6.8322333941150101E-2</c:v>
                </c:pt>
                <c:pt idx="147">
                  <c:v>-2.6805878546173573E-2</c:v>
                </c:pt>
                <c:pt idx="148">
                  <c:v>-2.7625427480363323E-2</c:v>
                </c:pt>
                <c:pt idx="149">
                  <c:v>-6.5655711537403502E-2</c:v>
                </c:pt>
                <c:pt idx="150">
                  <c:v>7.3773276991521433E-2</c:v>
                </c:pt>
                <c:pt idx="151">
                  <c:v>-2.8416131184723524E-3</c:v>
                </c:pt>
                <c:pt idx="152">
                  <c:v>-9.0613671540323265E-2</c:v>
                </c:pt>
                <c:pt idx="153">
                  <c:v>4.0101053676250602E-2</c:v>
                </c:pt>
                <c:pt idx="154">
                  <c:v>3.0278730385436894E-2</c:v>
                </c:pt>
                <c:pt idx="155">
                  <c:v>0.21942081777115252</c:v>
                </c:pt>
                <c:pt idx="156">
                  <c:v>-0.11437702072217681</c:v>
                </c:pt>
                <c:pt idx="157">
                  <c:v>1.9152336131617008E-2</c:v>
                </c:pt>
                <c:pt idx="158">
                  <c:v>-2.0585155884219525E-2</c:v>
                </c:pt>
                <c:pt idx="159">
                  <c:v>2.9075436091753157E-2</c:v>
                </c:pt>
                <c:pt idx="160">
                  <c:v>6.0296223438328432E-2</c:v>
                </c:pt>
                <c:pt idx="161">
                  <c:v>2.8687970899427752E-3</c:v>
                </c:pt>
                <c:pt idx="162">
                  <c:v>-2.7760479193638905E-2</c:v>
                </c:pt>
                <c:pt idx="163">
                  <c:v>9.3477983126883879E-2</c:v>
                </c:pt>
                <c:pt idx="164">
                  <c:v>3.5859064029016834E-2</c:v>
                </c:pt>
                <c:pt idx="165">
                  <c:v>-5.1966849762022573E-2</c:v>
                </c:pt>
                <c:pt idx="166">
                  <c:v>1.5559094713308207E-2</c:v>
                </c:pt>
                <c:pt idx="167">
                  <c:v>0.20058487655496779</c:v>
                </c:pt>
                <c:pt idx="168">
                  <c:v>0.12539198565427667</c:v>
                </c:pt>
                <c:pt idx="169">
                  <c:v>9.1168505853702689E-2</c:v>
                </c:pt>
                <c:pt idx="170">
                  <c:v>0.11605451835556234</c:v>
                </c:pt>
                <c:pt idx="171">
                  <c:v>0.22715090768658625</c:v>
                </c:pt>
                <c:pt idx="172">
                  <c:v>-1.3902194486645768E-2</c:v>
                </c:pt>
                <c:pt idx="173">
                  <c:v>9.908534181833932E-2</c:v>
                </c:pt>
                <c:pt idx="174">
                  <c:v>8.3227267003177605E-2</c:v>
                </c:pt>
                <c:pt idx="175">
                  <c:v>4.8421418344284095E-2</c:v>
                </c:pt>
                <c:pt idx="176">
                  <c:v>6.3112274371820792E-2</c:v>
                </c:pt>
                <c:pt idx="177">
                  <c:v>8.0684318831081459E-2</c:v>
                </c:pt>
                <c:pt idx="178">
                  <c:v>7.6418783082226729E-2</c:v>
                </c:pt>
                <c:pt idx="179">
                  <c:v>1.9314505181226072E-2</c:v>
                </c:pt>
                <c:pt idx="180">
                  <c:v>9.6398471845857411E-2</c:v>
                </c:pt>
                <c:pt idx="181">
                  <c:v>6.6627889588099162E-2</c:v>
                </c:pt>
                <c:pt idx="182">
                  <c:v>5.0397777839343856E-2</c:v>
                </c:pt>
                <c:pt idx="183">
                  <c:v>2.6293605714667087E-2</c:v>
                </c:pt>
                <c:pt idx="184">
                  <c:v>0.17382238068370201</c:v>
                </c:pt>
                <c:pt idx="185">
                  <c:v>8.3848181412568487E-2</c:v>
                </c:pt>
                <c:pt idx="186">
                  <c:v>-2.3152443889924528E-2</c:v>
                </c:pt>
                <c:pt idx="187">
                  <c:v>2.7464897628111249E-2</c:v>
                </c:pt>
                <c:pt idx="188">
                  <c:v>0.24678193835953707</c:v>
                </c:pt>
                <c:pt idx="189">
                  <c:v>-6.2165973767921621E-2</c:v>
                </c:pt>
                <c:pt idx="190">
                  <c:v>0.20840224291590684</c:v>
                </c:pt>
                <c:pt idx="191">
                  <c:v>4.3086019942294079E-2</c:v>
                </c:pt>
                <c:pt idx="192">
                  <c:v>9.0559754050606275E-2</c:v>
                </c:pt>
                <c:pt idx="193">
                  <c:v>0.21662877456148466</c:v>
                </c:pt>
                <c:pt idx="194">
                  <c:v>2.3484643555655924E-3</c:v>
                </c:pt>
                <c:pt idx="195">
                  <c:v>0.26208890326620582</c:v>
                </c:pt>
                <c:pt idx="196">
                  <c:v>0.22517613386648055</c:v>
                </c:pt>
                <c:pt idx="197">
                  <c:v>-2.1539877472860253E-2</c:v>
                </c:pt>
                <c:pt idx="198">
                  <c:v>9.8112114504512751E-2</c:v>
                </c:pt>
                <c:pt idx="199">
                  <c:v>0.30840404929404974</c:v>
                </c:pt>
                <c:pt idx="200">
                  <c:v>-5.6612367293761248E-2</c:v>
                </c:pt>
                <c:pt idx="201">
                  <c:v>0.164575275539183</c:v>
                </c:pt>
                <c:pt idx="202">
                  <c:v>0.26067110785672504</c:v>
                </c:pt>
                <c:pt idx="203">
                  <c:v>0.15446090026648171</c:v>
                </c:pt>
                <c:pt idx="204">
                  <c:v>2.1246739552816467E-2</c:v>
                </c:pt>
                <c:pt idx="205">
                  <c:v>0.12402659847627927</c:v>
                </c:pt>
                <c:pt idx="206">
                  <c:v>0.26457172561486642</c:v>
                </c:pt>
                <c:pt idx="207">
                  <c:v>9.5590117596657254E-2</c:v>
                </c:pt>
                <c:pt idx="208">
                  <c:v>1.918226714080893E-2</c:v>
                </c:pt>
                <c:pt idx="209">
                  <c:v>0.30439483925229255</c:v>
                </c:pt>
                <c:pt idx="210">
                  <c:v>0.32330961856851154</c:v>
                </c:pt>
                <c:pt idx="211">
                  <c:v>6.0522696398196997E-2</c:v>
                </c:pt>
                <c:pt idx="212">
                  <c:v>0.26544742643176078</c:v>
                </c:pt>
                <c:pt idx="213">
                  <c:v>6.5515573344490333E-2</c:v>
                </c:pt>
                <c:pt idx="214">
                  <c:v>0.25927365561024707</c:v>
                </c:pt>
                <c:pt idx="215">
                  <c:v>3.097353495495362E-2</c:v>
                </c:pt>
                <c:pt idx="216">
                  <c:v>0.3320641547434337</c:v>
                </c:pt>
                <c:pt idx="217">
                  <c:v>0.13615864340117134</c:v>
                </c:pt>
                <c:pt idx="218">
                  <c:v>0.25056238088119359</c:v>
                </c:pt>
                <c:pt idx="219">
                  <c:v>0.1957902999580852</c:v>
                </c:pt>
                <c:pt idx="220">
                  <c:v>0.18168362851219422</c:v>
                </c:pt>
                <c:pt idx="221">
                  <c:v>8.0045846126630002E-2</c:v>
                </c:pt>
                <c:pt idx="222">
                  <c:v>0.18708779117329394</c:v>
                </c:pt>
                <c:pt idx="223">
                  <c:v>0.21524047679299008</c:v>
                </c:pt>
                <c:pt idx="224">
                  <c:v>0.32551545347188315</c:v>
                </c:pt>
                <c:pt idx="225">
                  <c:v>0.12598746852975867</c:v>
                </c:pt>
                <c:pt idx="226">
                  <c:v>0.15520612394081981</c:v>
                </c:pt>
                <c:pt idx="227">
                  <c:v>0.20430453603814913</c:v>
                </c:pt>
                <c:pt idx="228">
                  <c:v>0.24395863431209927</c:v>
                </c:pt>
                <c:pt idx="229">
                  <c:v>0.1873831078393052</c:v>
                </c:pt>
                <c:pt idx="230">
                  <c:v>0.18194913832783907</c:v>
                </c:pt>
                <c:pt idx="231">
                  <c:v>0.2180739909689797</c:v>
                </c:pt>
                <c:pt idx="232">
                  <c:v>0.22812712999904863</c:v>
                </c:pt>
                <c:pt idx="233">
                  <c:v>0.18783151348047156</c:v>
                </c:pt>
                <c:pt idx="234">
                  <c:v>0.19396391728085938</c:v>
                </c:pt>
                <c:pt idx="235">
                  <c:v>0.27253343641019273</c:v>
                </c:pt>
                <c:pt idx="236">
                  <c:v>0.23817151465255287</c:v>
                </c:pt>
                <c:pt idx="237">
                  <c:v>0.26089939078010194</c:v>
                </c:pt>
                <c:pt idx="238">
                  <c:v>0.24816277764983904</c:v>
                </c:pt>
                <c:pt idx="239">
                  <c:v>0.22486956595091015</c:v>
                </c:pt>
                <c:pt idx="240">
                  <c:v>0.15283020320727161</c:v>
                </c:pt>
                <c:pt idx="241">
                  <c:v>0.37705110541278486</c:v>
                </c:pt>
                <c:pt idx="242">
                  <c:v>9.5256556322629901E-2</c:v>
                </c:pt>
                <c:pt idx="243">
                  <c:v>0.3524164754955536</c:v>
                </c:pt>
                <c:pt idx="244">
                  <c:v>0.19982051830759681</c:v>
                </c:pt>
                <c:pt idx="245">
                  <c:v>0.28005121474113137</c:v>
                </c:pt>
                <c:pt idx="246">
                  <c:v>0.16052224063997692</c:v>
                </c:pt>
                <c:pt idx="247">
                  <c:v>0.3629470814191747</c:v>
                </c:pt>
                <c:pt idx="248">
                  <c:v>0.22196561881630261</c:v>
                </c:pt>
                <c:pt idx="249">
                  <c:v>0.27773745043585962</c:v>
                </c:pt>
                <c:pt idx="250">
                  <c:v>0.22224274993723878</c:v>
                </c:pt>
                <c:pt idx="251">
                  <c:v>0.26017263528960521</c:v>
                </c:pt>
                <c:pt idx="252">
                  <c:v>0.24047694923775362</c:v>
                </c:pt>
                <c:pt idx="253">
                  <c:v>0.32542764598978102</c:v>
                </c:pt>
                <c:pt idx="254">
                  <c:v>0.3949458852323694</c:v>
                </c:pt>
                <c:pt idx="255">
                  <c:v>0.1657795675952933</c:v>
                </c:pt>
                <c:pt idx="256">
                  <c:v>0.34730832998948558</c:v>
                </c:pt>
                <c:pt idx="257">
                  <c:v>0.3166128390564838</c:v>
                </c:pt>
                <c:pt idx="258">
                  <c:v>0.27314313497610182</c:v>
                </c:pt>
                <c:pt idx="259">
                  <c:v>0.25569631230582107</c:v>
                </c:pt>
                <c:pt idx="260">
                  <c:v>0.19864077374514383</c:v>
                </c:pt>
                <c:pt idx="261">
                  <c:v>0.38527913013917114</c:v>
                </c:pt>
                <c:pt idx="262">
                  <c:v>0.3265109035707911</c:v>
                </c:pt>
                <c:pt idx="263">
                  <c:v>0.27473950840302569</c:v>
                </c:pt>
                <c:pt idx="264">
                  <c:v>0.33382070669440722</c:v>
                </c:pt>
                <c:pt idx="265">
                  <c:v>0.3033781010772868</c:v>
                </c:pt>
                <c:pt idx="266">
                  <c:v>0.34823517937010279</c:v>
                </c:pt>
                <c:pt idx="267">
                  <c:v>0.3030355704831581</c:v>
                </c:pt>
                <c:pt idx="268">
                  <c:v>0.37462841786479978</c:v>
                </c:pt>
                <c:pt idx="269">
                  <c:v>0.27281190294603386</c:v>
                </c:pt>
                <c:pt idx="270">
                  <c:v>0.18169086841881263</c:v>
                </c:pt>
                <c:pt idx="271">
                  <c:v>0.36511363732039986</c:v>
                </c:pt>
                <c:pt idx="272">
                  <c:v>0.42218761442463582</c:v>
                </c:pt>
                <c:pt idx="273">
                  <c:v>0.23026885946449679</c:v>
                </c:pt>
                <c:pt idx="274">
                  <c:v>0.35978470246925098</c:v>
                </c:pt>
                <c:pt idx="275">
                  <c:v>0.34541833009341505</c:v>
                </c:pt>
                <c:pt idx="276">
                  <c:v>0.29372709240369527</c:v>
                </c:pt>
                <c:pt idx="277">
                  <c:v>0.224820662440365</c:v>
                </c:pt>
                <c:pt idx="278">
                  <c:v>0.51696300904506842</c:v>
                </c:pt>
                <c:pt idx="279">
                  <c:v>0.25635864905948819</c:v>
                </c:pt>
                <c:pt idx="280">
                  <c:v>0.3971944236773125</c:v>
                </c:pt>
                <c:pt idx="281">
                  <c:v>0.37633818803699609</c:v>
                </c:pt>
                <c:pt idx="282">
                  <c:v>0.29340806978827128</c:v>
                </c:pt>
                <c:pt idx="283">
                  <c:v>0.3317811295472029</c:v>
                </c:pt>
                <c:pt idx="284">
                  <c:v>0.3633540808603003</c:v>
                </c:pt>
                <c:pt idx="285">
                  <c:v>0.25956374935976606</c:v>
                </c:pt>
                <c:pt idx="286">
                  <c:v>0.56222447207086612</c:v>
                </c:pt>
                <c:pt idx="287">
                  <c:v>0.36859050398723747</c:v>
                </c:pt>
                <c:pt idx="288">
                  <c:v>0.32547736405188349</c:v>
                </c:pt>
                <c:pt idx="289">
                  <c:v>0.3299487007983215</c:v>
                </c:pt>
                <c:pt idx="290">
                  <c:v>0.50469769302390899</c:v>
                </c:pt>
                <c:pt idx="291">
                  <c:v>0.48547665068027096</c:v>
                </c:pt>
                <c:pt idx="292">
                  <c:v>0.34034210095036332</c:v>
                </c:pt>
                <c:pt idx="293">
                  <c:v>0.43193562067065505</c:v>
                </c:pt>
                <c:pt idx="294">
                  <c:v>0.32215275953664557</c:v>
                </c:pt>
                <c:pt idx="295">
                  <c:v>0.32286416996206108</c:v>
                </c:pt>
                <c:pt idx="296">
                  <c:v>0.45401288763505343</c:v>
                </c:pt>
                <c:pt idx="297">
                  <c:v>0.39180245319139589</c:v>
                </c:pt>
                <c:pt idx="298">
                  <c:v>0.29482748030339473</c:v>
                </c:pt>
                <c:pt idx="299">
                  <c:v>0.4718277319469078</c:v>
                </c:pt>
                <c:pt idx="300">
                  <c:v>0.4765645218699634</c:v>
                </c:pt>
                <c:pt idx="301">
                  <c:v>0.3303344422897409</c:v>
                </c:pt>
                <c:pt idx="302">
                  <c:v>0.38609862352223123</c:v>
                </c:pt>
                <c:pt idx="303">
                  <c:v>0.44121898884885746</c:v>
                </c:pt>
                <c:pt idx="304">
                  <c:v>0.39644772885634194</c:v>
                </c:pt>
                <c:pt idx="305">
                  <c:v>0.40968478101261718</c:v>
                </c:pt>
                <c:pt idx="306">
                  <c:v>0.36868353441017621</c:v>
                </c:pt>
                <c:pt idx="307">
                  <c:v>0.40393888296946678</c:v>
                </c:pt>
                <c:pt idx="308">
                  <c:v>0.48259308338330409</c:v>
                </c:pt>
                <c:pt idx="309">
                  <c:v>0.37764233383859053</c:v>
                </c:pt>
                <c:pt idx="310">
                  <c:v>0.35963182113639308</c:v>
                </c:pt>
                <c:pt idx="311">
                  <c:v>0.37199974430258304</c:v>
                </c:pt>
                <c:pt idx="312">
                  <c:v>0.60147289619561373</c:v>
                </c:pt>
                <c:pt idx="313">
                  <c:v>0.42093996548336404</c:v>
                </c:pt>
                <c:pt idx="314">
                  <c:v>0.33553887144121458</c:v>
                </c:pt>
                <c:pt idx="315">
                  <c:v>0.37617645460123983</c:v>
                </c:pt>
                <c:pt idx="316">
                  <c:v>0.4376986392612448</c:v>
                </c:pt>
                <c:pt idx="317">
                  <c:v>0.48543032763772592</c:v>
                </c:pt>
                <c:pt idx="318">
                  <c:v>0.41349824598621204</c:v>
                </c:pt>
                <c:pt idx="319">
                  <c:v>0.42011595095867443</c:v>
                </c:pt>
                <c:pt idx="320">
                  <c:v>0.42831282688122807</c:v>
                </c:pt>
                <c:pt idx="321">
                  <c:v>0.5239309496892175</c:v>
                </c:pt>
                <c:pt idx="322">
                  <c:v>0.46653012348954914</c:v>
                </c:pt>
                <c:pt idx="323">
                  <c:v>0.38020224453322671</c:v>
                </c:pt>
                <c:pt idx="324">
                  <c:v>0.47196131455400836</c:v>
                </c:pt>
                <c:pt idx="325">
                  <c:v>0.38818750247659894</c:v>
                </c:pt>
                <c:pt idx="326">
                  <c:v>0.44094398411949659</c:v>
                </c:pt>
                <c:pt idx="327">
                  <c:v>0.44785454248273382</c:v>
                </c:pt>
                <c:pt idx="328">
                  <c:v>0.45895759152918048</c:v>
                </c:pt>
                <c:pt idx="329">
                  <c:v>0.45219217092094999</c:v>
                </c:pt>
                <c:pt idx="330">
                  <c:v>0.39246034447781764</c:v>
                </c:pt>
                <c:pt idx="331">
                  <c:v>0.44763161826021286</c:v>
                </c:pt>
                <c:pt idx="332">
                  <c:v>0.451838059912745</c:v>
                </c:pt>
                <c:pt idx="333">
                  <c:v>0.54101218569434417</c:v>
                </c:pt>
                <c:pt idx="334">
                  <c:v>0.43732151443971862</c:v>
                </c:pt>
                <c:pt idx="335">
                  <c:v>0.51067436763784324</c:v>
                </c:pt>
                <c:pt idx="336">
                  <c:v>0.39197729900803358</c:v>
                </c:pt>
                <c:pt idx="337">
                  <c:v>0.40679045049073248</c:v>
                </c:pt>
                <c:pt idx="338">
                  <c:v>0.63072428990034635</c:v>
                </c:pt>
                <c:pt idx="339">
                  <c:v>0.46339659955123186</c:v>
                </c:pt>
                <c:pt idx="340">
                  <c:v>0.3493735669249754</c:v>
                </c:pt>
                <c:pt idx="341">
                  <c:v>0.46054181188091609</c:v>
                </c:pt>
                <c:pt idx="342">
                  <c:v>0.6186484419274153</c:v>
                </c:pt>
                <c:pt idx="343">
                  <c:v>0.41737663174019679</c:v>
                </c:pt>
                <c:pt idx="344">
                  <c:v>0.44928141567605245</c:v>
                </c:pt>
                <c:pt idx="345">
                  <c:v>0.53886400005350887</c:v>
                </c:pt>
                <c:pt idx="346">
                  <c:v>0.46916418567868912</c:v>
                </c:pt>
                <c:pt idx="347">
                  <c:v>0.46465856566322866</c:v>
                </c:pt>
                <c:pt idx="348">
                  <c:v>0.47121103796856145</c:v>
                </c:pt>
                <c:pt idx="349">
                  <c:v>0.62180734956066996</c:v>
                </c:pt>
                <c:pt idx="350">
                  <c:v>0.3886864947178732</c:v>
                </c:pt>
                <c:pt idx="351">
                  <c:v>0.52487567331317864</c:v>
                </c:pt>
                <c:pt idx="352">
                  <c:v>0.50317428250280183</c:v>
                </c:pt>
                <c:pt idx="353">
                  <c:v>0.46475501707045036</c:v>
                </c:pt>
                <c:pt idx="354">
                  <c:v>0.51871008518729111</c:v>
                </c:pt>
                <c:pt idx="355">
                  <c:v>0.41389351393119372</c:v>
                </c:pt>
                <c:pt idx="356">
                  <c:v>0.504166229900609</c:v>
                </c:pt>
                <c:pt idx="357">
                  <c:v>0.48356400724870735</c:v>
                </c:pt>
                <c:pt idx="358">
                  <c:v>0.50479009104473216</c:v>
                </c:pt>
                <c:pt idx="359">
                  <c:v>0.48621397786921233</c:v>
                </c:pt>
                <c:pt idx="360">
                  <c:v>0.40047830531748901</c:v>
                </c:pt>
                <c:pt idx="361">
                  <c:v>0.38251095931937806</c:v>
                </c:pt>
                <c:pt idx="362">
                  <c:v>0.6334537877195302</c:v>
                </c:pt>
                <c:pt idx="363">
                  <c:v>0.71821451343516907</c:v>
                </c:pt>
                <c:pt idx="364">
                  <c:v>0.46853003522063313</c:v>
                </c:pt>
                <c:pt idx="365">
                  <c:v>0.39244621881158187</c:v>
                </c:pt>
                <c:pt idx="366">
                  <c:v>0.61893378478720906</c:v>
                </c:pt>
                <c:pt idx="367">
                  <c:v>0.48341592855534277</c:v>
                </c:pt>
                <c:pt idx="368">
                  <c:v>0.50554585465472046</c:v>
                </c:pt>
                <c:pt idx="369">
                  <c:v>0.48137525755449945</c:v>
                </c:pt>
                <c:pt idx="370">
                  <c:v>0.49227768729247484</c:v>
                </c:pt>
                <c:pt idx="371">
                  <c:v>0.63564320430826216</c:v>
                </c:pt>
                <c:pt idx="372">
                  <c:v>0.56661550176700226</c:v>
                </c:pt>
                <c:pt idx="373">
                  <c:v>0.44191480100496905</c:v>
                </c:pt>
                <c:pt idx="374">
                  <c:v>0.52226814774426555</c:v>
                </c:pt>
                <c:pt idx="375">
                  <c:v>0.5328748784659787</c:v>
                </c:pt>
                <c:pt idx="376">
                  <c:v>0.62282056576077327</c:v>
                </c:pt>
                <c:pt idx="377">
                  <c:v>0.49760232069588728</c:v>
                </c:pt>
                <c:pt idx="378">
                  <c:v>0.42042273774886657</c:v>
                </c:pt>
                <c:pt idx="379">
                  <c:v>0.74853069531335636</c:v>
                </c:pt>
                <c:pt idx="380">
                  <c:v>0.56261844402584338</c:v>
                </c:pt>
                <c:pt idx="381">
                  <c:v>0.41768486111421599</c:v>
                </c:pt>
                <c:pt idx="382">
                  <c:v>0.69454478318566359</c:v>
                </c:pt>
                <c:pt idx="383">
                  <c:v>0.53738938138293535</c:v>
                </c:pt>
                <c:pt idx="384">
                  <c:v>0.49281502864558713</c:v>
                </c:pt>
                <c:pt idx="385">
                  <c:v>0.75242187466705168</c:v>
                </c:pt>
                <c:pt idx="386">
                  <c:v>0.54751997005092434</c:v>
                </c:pt>
                <c:pt idx="387">
                  <c:v>0.56852592033771798</c:v>
                </c:pt>
                <c:pt idx="388">
                  <c:v>0.60443916069056425</c:v>
                </c:pt>
                <c:pt idx="389">
                  <c:v>0.44550600414732722</c:v>
                </c:pt>
                <c:pt idx="390">
                  <c:v>0.55244424609698617</c:v>
                </c:pt>
                <c:pt idx="391">
                  <c:v>0.75387186286519769</c:v>
                </c:pt>
                <c:pt idx="392">
                  <c:v>0.55812753002586613</c:v>
                </c:pt>
                <c:pt idx="393">
                  <c:v>0.45107805213616831</c:v>
                </c:pt>
                <c:pt idx="394">
                  <c:v>0.73371088543872987</c:v>
                </c:pt>
                <c:pt idx="395">
                  <c:v>0.5200707128541423</c:v>
                </c:pt>
                <c:pt idx="396">
                  <c:v>0.54313697852314524</c:v>
                </c:pt>
                <c:pt idx="397">
                  <c:v>0.50568978993759395</c:v>
                </c:pt>
                <c:pt idx="398">
                  <c:v>0.65562263017020739</c:v>
                </c:pt>
                <c:pt idx="399">
                  <c:v>0.60627717399498982</c:v>
                </c:pt>
                <c:pt idx="400">
                  <c:v>0.54390171689378564</c:v>
                </c:pt>
                <c:pt idx="401">
                  <c:v>0.47033845738504354</c:v>
                </c:pt>
                <c:pt idx="402">
                  <c:v>0.64908456100169187</c:v>
                </c:pt>
                <c:pt idx="403">
                  <c:v>0.64432901066911252</c:v>
                </c:pt>
                <c:pt idx="404">
                  <c:v>0.65373867414571896</c:v>
                </c:pt>
                <c:pt idx="405">
                  <c:v>0.44114048027380914</c:v>
                </c:pt>
                <c:pt idx="406">
                  <c:v>0.58291333696673264</c:v>
                </c:pt>
                <c:pt idx="407">
                  <c:v>0.71000995122959998</c:v>
                </c:pt>
                <c:pt idx="408">
                  <c:v>0.61569460483121519</c:v>
                </c:pt>
                <c:pt idx="409">
                  <c:v>0.47444283112670277</c:v>
                </c:pt>
                <c:pt idx="410">
                  <c:v>0.68242966266741556</c:v>
                </c:pt>
                <c:pt idx="411">
                  <c:v>0.36084278246727469</c:v>
                </c:pt>
                <c:pt idx="412">
                  <c:v>0.7382955286185221</c:v>
                </c:pt>
                <c:pt idx="413">
                  <c:v>0.69075419180210873</c:v>
                </c:pt>
                <c:pt idx="414">
                  <c:v>0.73466507304844164</c:v>
                </c:pt>
                <c:pt idx="415">
                  <c:v>0.52215773923688091</c:v>
                </c:pt>
                <c:pt idx="416">
                  <c:v>0.59540975819199859</c:v>
                </c:pt>
                <c:pt idx="417">
                  <c:v>0.56031716519671659</c:v>
                </c:pt>
                <c:pt idx="418">
                  <c:v>0.60434975945405267</c:v>
                </c:pt>
                <c:pt idx="419">
                  <c:v>0.65385374046984845</c:v>
                </c:pt>
                <c:pt idx="420">
                  <c:v>0.59086009161026598</c:v>
                </c:pt>
                <c:pt idx="421">
                  <c:v>0.6282380862516147</c:v>
                </c:pt>
                <c:pt idx="422">
                  <c:v>0.65317807435449693</c:v>
                </c:pt>
                <c:pt idx="423">
                  <c:v>0.62203892310743636</c:v>
                </c:pt>
                <c:pt idx="424">
                  <c:v>0.60260593119032224</c:v>
                </c:pt>
                <c:pt idx="425">
                  <c:v>0.48000539260815395</c:v>
                </c:pt>
                <c:pt idx="426">
                  <c:v>0.79814027980228164</c:v>
                </c:pt>
                <c:pt idx="427">
                  <c:v>0.67422235078368831</c:v>
                </c:pt>
                <c:pt idx="428">
                  <c:v>0.50792530990369344</c:v>
                </c:pt>
                <c:pt idx="429">
                  <c:v>0.71071564116570518</c:v>
                </c:pt>
                <c:pt idx="430">
                  <c:v>0.70497875141809874</c:v>
                </c:pt>
                <c:pt idx="431">
                  <c:v>0.60379265629788759</c:v>
                </c:pt>
                <c:pt idx="432">
                  <c:v>0.7315324130938996</c:v>
                </c:pt>
                <c:pt idx="433">
                  <c:v>0.5828057768854995</c:v>
                </c:pt>
                <c:pt idx="434">
                  <c:v>0.61596696043231169</c:v>
                </c:pt>
                <c:pt idx="435">
                  <c:v>0.67626084116137741</c:v>
                </c:pt>
                <c:pt idx="436">
                  <c:v>0.56197310772397724</c:v>
                </c:pt>
                <c:pt idx="437">
                  <c:v>0.62098567168603014</c:v>
                </c:pt>
                <c:pt idx="438">
                  <c:v>0.75181653067211274</c:v>
                </c:pt>
                <c:pt idx="439">
                  <c:v>1.3427236818376291</c:v>
                </c:pt>
                <c:pt idx="440">
                  <c:v>0.68106877324001014</c:v>
                </c:pt>
                <c:pt idx="441">
                  <c:v>0.26820992284235218</c:v>
                </c:pt>
                <c:pt idx="442">
                  <c:v>0.76572670225233153</c:v>
                </c:pt>
                <c:pt idx="443">
                  <c:v>0.8335136867308357</c:v>
                </c:pt>
                <c:pt idx="444">
                  <c:v>0.66009320357437395</c:v>
                </c:pt>
                <c:pt idx="445">
                  <c:v>0.5435945566177709</c:v>
                </c:pt>
                <c:pt idx="446">
                  <c:v>0.65936336833996601</c:v>
                </c:pt>
                <c:pt idx="447">
                  <c:v>0.739530375934499</c:v>
                </c:pt>
                <c:pt idx="448">
                  <c:v>0.65102565662338441</c:v>
                </c:pt>
                <c:pt idx="449">
                  <c:v>0.67063783136894983</c:v>
                </c:pt>
                <c:pt idx="450">
                  <c:v>0.66168754198453283</c:v>
                </c:pt>
                <c:pt idx="451">
                  <c:v>0.7682050591076317</c:v>
                </c:pt>
                <c:pt idx="452">
                  <c:v>0.62621908776539037</c:v>
                </c:pt>
                <c:pt idx="453">
                  <c:v>0.66999346978348395</c:v>
                </c:pt>
                <c:pt idx="454">
                  <c:v>0.71919690907534317</c:v>
                </c:pt>
                <c:pt idx="455">
                  <c:v>0.76998357273105211</c:v>
                </c:pt>
                <c:pt idx="456">
                  <c:v>0.72444799213700772</c:v>
                </c:pt>
                <c:pt idx="457">
                  <c:v>0.62250848262018998</c:v>
                </c:pt>
                <c:pt idx="458">
                  <c:v>0.65664452711549004</c:v>
                </c:pt>
                <c:pt idx="459">
                  <c:v>0.69876059642856714</c:v>
                </c:pt>
                <c:pt idx="460">
                  <c:v>0.75419383017196584</c:v>
                </c:pt>
                <c:pt idx="461">
                  <c:v>0.7016994229988246</c:v>
                </c:pt>
                <c:pt idx="462">
                  <c:v>0.81244583736313447</c:v>
                </c:pt>
                <c:pt idx="463">
                  <c:v>0.62802271880107552</c:v>
                </c:pt>
                <c:pt idx="464">
                  <c:v>0.58570756891322817</c:v>
                </c:pt>
                <c:pt idx="465">
                  <c:v>0.88869278520981798</c:v>
                </c:pt>
                <c:pt idx="466">
                  <c:v>0.71575773188925895</c:v>
                </c:pt>
                <c:pt idx="467">
                  <c:v>0.74655419307981696</c:v>
                </c:pt>
                <c:pt idx="468">
                  <c:v>0.75384053964148268</c:v>
                </c:pt>
                <c:pt idx="469">
                  <c:v>0.69587843587058484</c:v>
                </c:pt>
                <c:pt idx="470">
                  <c:v>0.82630789246357139</c:v>
                </c:pt>
                <c:pt idx="471">
                  <c:v>0.70049037512842582</c:v>
                </c:pt>
                <c:pt idx="472">
                  <c:v>0.66360563094927816</c:v>
                </c:pt>
                <c:pt idx="473">
                  <c:v>0.7012465176650553</c:v>
                </c:pt>
                <c:pt idx="474">
                  <c:v>0.6985894916859291</c:v>
                </c:pt>
                <c:pt idx="475">
                  <c:v>0.7804705712113138</c:v>
                </c:pt>
                <c:pt idx="476">
                  <c:v>0.74198171063405793</c:v>
                </c:pt>
                <c:pt idx="477">
                  <c:v>0.74401382962875362</c:v>
                </c:pt>
                <c:pt idx="478">
                  <c:v>0.70826847144050264</c:v>
                </c:pt>
                <c:pt idx="479">
                  <c:v>0.59092250292209347</c:v>
                </c:pt>
                <c:pt idx="480">
                  <c:v>0.94008038566983254</c:v>
                </c:pt>
                <c:pt idx="481">
                  <c:v>0.78018635276645321</c:v>
                </c:pt>
                <c:pt idx="482">
                  <c:v>0.61866287369942241</c:v>
                </c:pt>
                <c:pt idx="483">
                  <c:v>0.82927195563962808</c:v>
                </c:pt>
                <c:pt idx="484">
                  <c:v>0.74446264764560277</c:v>
                </c:pt>
                <c:pt idx="485">
                  <c:v>0.72380243880482553</c:v>
                </c:pt>
                <c:pt idx="486">
                  <c:v>0.72883704956289019</c:v>
                </c:pt>
                <c:pt idx="487">
                  <c:v>0.74658392716695909</c:v>
                </c:pt>
                <c:pt idx="488">
                  <c:v>0.67231020220420457</c:v>
                </c:pt>
                <c:pt idx="489">
                  <c:v>0.75640483782708567</c:v>
                </c:pt>
                <c:pt idx="490">
                  <c:v>0.8603224066204973</c:v>
                </c:pt>
                <c:pt idx="491">
                  <c:v>0.81787250643350218</c:v>
                </c:pt>
                <c:pt idx="492">
                  <c:v>0.73436740164967851</c:v>
                </c:pt>
                <c:pt idx="493">
                  <c:v>0.65788725990824837</c:v>
                </c:pt>
                <c:pt idx="494">
                  <c:v>0.80881832428213318</c:v>
                </c:pt>
                <c:pt idx="495">
                  <c:v>0.80903769213022958</c:v>
                </c:pt>
                <c:pt idx="496">
                  <c:v>0.74566591667592985</c:v>
                </c:pt>
                <c:pt idx="497">
                  <c:v>0.81228183559808431</c:v>
                </c:pt>
                <c:pt idx="498">
                  <c:v>0.69152142681615159</c:v>
                </c:pt>
                <c:pt idx="499">
                  <c:v>0.91810022414094161</c:v>
                </c:pt>
                <c:pt idx="500">
                  <c:v>0.67890620863820372</c:v>
                </c:pt>
                <c:pt idx="501">
                  <c:v>0.72116980440537681</c:v>
                </c:pt>
                <c:pt idx="502">
                  <c:v>0.83752459248049571</c:v>
                </c:pt>
                <c:pt idx="503">
                  <c:v>0.78894194163802489</c:v>
                </c:pt>
                <c:pt idx="504">
                  <c:v>0.79326936780335278</c:v>
                </c:pt>
                <c:pt idx="505">
                  <c:v>0.76202196838696101</c:v>
                </c:pt>
                <c:pt idx="506">
                  <c:v>0.70713205011991709</c:v>
                </c:pt>
                <c:pt idx="507">
                  <c:v>0.68588928856637155</c:v>
                </c:pt>
                <c:pt idx="508">
                  <c:v>0.95848041972051556</c:v>
                </c:pt>
                <c:pt idx="509">
                  <c:v>0.84960667963684555</c:v>
                </c:pt>
                <c:pt idx="510">
                  <c:v>0.63577597177153755</c:v>
                </c:pt>
                <c:pt idx="511">
                  <c:v>0.82616734674484404</c:v>
                </c:pt>
                <c:pt idx="512">
                  <c:v>0.81802217068666727</c:v>
                </c:pt>
                <c:pt idx="513">
                  <c:v>0.74352341968090696</c:v>
                </c:pt>
                <c:pt idx="514">
                  <c:v>0.81981665533438908</c:v>
                </c:pt>
                <c:pt idx="515">
                  <c:v>0.78526531753592288</c:v>
                </c:pt>
                <c:pt idx="516">
                  <c:v>0.85792169598535073</c:v>
                </c:pt>
                <c:pt idx="517">
                  <c:v>0.78565904923036589</c:v>
                </c:pt>
                <c:pt idx="518">
                  <c:v>0.83188343915199647</c:v>
                </c:pt>
                <c:pt idx="519">
                  <c:v>0.83021008030205978</c:v>
                </c:pt>
                <c:pt idx="520">
                  <c:v>0.72917630567982561</c:v>
                </c:pt>
                <c:pt idx="521">
                  <c:v>0.93777168843945702</c:v>
                </c:pt>
                <c:pt idx="522">
                  <c:v>0.82446870486268264</c:v>
                </c:pt>
                <c:pt idx="523">
                  <c:v>0.74383328316004005</c:v>
                </c:pt>
                <c:pt idx="524">
                  <c:v>0.81989202692024388</c:v>
                </c:pt>
                <c:pt idx="525">
                  <c:v>0.78849176880182958</c:v>
                </c:pt>
                <c:pt idx="526">
                  <c:v>0.85170804889007412</c:v>
                </c:pt>
                <c:pt idx="527">
                  <c:v>0.87270036562031794</c:v>
                </c:pt>
                <c:pt idx="528">
                  <c:v>0.75250067661272257</c:v>
                </c:pt>
                <c:pt idx="529">
                  <c:v>0.83515670871857572</c:v>
                </c:pt>
                <c:pt idx="530">
                  <c:v>0.77554418608111042</c:v>
                </c:pt>
                <c:pt idx="531">
                  <c:v>0.79200849552662067</c:v>
                </c:pt>
                <c:pt idx="532">
                  <c:v>0.85450513915279891</c:v>
                </c:pt>
                <c:pt idx="533">
                  <c:v>0.80401854702215914</c:v>
                </c:pt>
                <c:pt idx="534">
                  <c:v>0.84904178966118904</c:v>
                </c:pt>
                <c:pt idx="535">
                  <c:v>0.82425979950663986</c:v>
                </c:pt>
                <c:pt idx="536">
                  <c:v>0.93361537021672347</c:v>
                </c:pt>
                <c:pt idx="537">
                  <c:v>0.76932283673406687</c:v>
                </c:pt>
                <c:pt idx="538">
                  <c:v>0.8257555740283794</c:v>
                </c:pt>
                <c:pt idx="539">
                  <c:v>0.90077611281317915</c:v>
                </c:pt>
                <c:pt idx="540">
                  <c:v>0.75603590612490612</c:v>
                </c:pt>
                <c:pt idx="541">
                  <c:v>0.87094999115019678</c:v>
                </c:pt>
                <c:pt idx="542">
                  <c:v>0.83253418296644133</c:v>
                </c:pt>
                <c:pt idx="543">
                  <c:v>0.78176696385394162</c:v>
                </c:pt>
                <c:pt idx="544">
                  <c:v>0.97215524478153215</c:v>
                </c:pt>
                <c:pt idx="545">
                  <c:v>0.80532715297633006</c:v>
                </c:pt>
                <c:pt idx="546">
                  <c:v>0.83240512359414032</c:v>
                </c:pt>
                <c:pt idx="547">
                  <c:v>0.76436891504056703</c:v>
                </c:pt>
                <c:pt idx="548">
                  <c:v>0.88143078767149097</c:v>
                </c:pt>
                <c:pt idx="549">
                  <c:v>0.87107252670724689</c:v>
                </c:pt>
                <c:pt idx="550">
                  <c:v>0.88807110641155074</c:v>
                </c:pt>
                <c:pt idx="551">
                  <c:v>0.8641070996786292</c:v>
                </c:pt>
                <c:pt idx="552">
                  <c:v>0.79101562660293523</c:v>
                </c:pt>
                <c:pt idx="553">
                  <c:v>0.8792859290331525</c:v>
                </c:pt>
                <c:pt idx="554">
                  <c:v>0.84436271628878745</c:v>
                </c:pt>
                <c:pt idx="555">
                  <c:v>1.014985270204003</c:v>
                </c:pt>
                <c:pt idx="556">
                  <c:v>0.82537763971059297</c:v>
                </c:pt>
                <c:pt idx="557">
                  <c:v>0.85787742571693093</c:v>
                </c:pt>
                <c:pt idx="558">
                  <c:v>0.79608537532735757</c:v>
                </c:pt>
                <c:pt idx="559">
                  <c:v>0.980615966321007</c:v>
                </c:pt>
                <c:pt idx="560">
                  <c:v>0.92112350481078797</c:v>
                </c:pt>
                <c:pt idx="561">
                  <c:v>0.7581308574945661</c:v>
                </c:pt>
                <c:pt idx="562">
                  <c:v>0.82638631370811866</c:v>
                </c:pt>
                <c:pt idx="563">
                  <c:v>0.99856317463068689</c:v>
                </c:pt>
                <c:pt idx="564">
                  <c:v>0.96616087253849736</c:v>
                </c:pt>
                <c:pt idx="565">
                  <c:v>0.75522194519484931</c:v>
                </c:pt>
                <c:pt idx="566">
                  <c:v>0.88424575060889832</c:v>
                </c:pt>
                <c:pt idx="567">
                  <c:v>0.77195765728591914</c:v>
                </c:pt>
                <c:pt idx="568">
                  <c:v>1.0315466849031312</c:v>
                </c:pt>
                <c:pt idx="569">
                  <c:v>0.83826819697124866</c:v>
                </c:pt>
                <c:pt idx="570">
                  <c:v>0.79053842724686652</c:v>
                </c:pt>
                <c:pt idx="571">
                  <c:v>0.98580226644558777</c:v>
                </c:pt>
                <c:pt idx="572">
                  <c:v>0.82842836160035493</c:v>
                </c:pt>
                <c:pt idx="573">
                  <c:v>0.84453728942710915</c:v>
                </c:pt>
                <c:pt idx="574">
                  <c:v>0.8500244737987448</c:v>
                </c:pt>
                <c:pt idx="575">
                  <c:v>1.0641578086556951</c:v>
                </c:pt>
                <c:pt idx="576">
                  <c:v>0.78207182904180683</c:v>
                </c:pt>
                <c:pt idx="577">
                  <c:v>0.97279664178257608</c:v>
                </c:pt>
                <c:pt idx="578">
                  <c:v>0.96709427393760528</c:v>
                </c:pt>
                <c:pt idx="579">
                  <c:v>0.87972973467244375</c:v>
                </c:pt>
                <c:pt idx="580">
                  <c:v>0.89878053363569266</c:v>
                </c:pt>
                <c:pt idx="581">
                  <c:v>0.83599092277650644</c:v>
                </c:pt>
                <c:pt idx="582">
                  <c:v>0.9502119377171856</c:v>
                </c:pt>
                <c:pt idx="583">
                  <c:v>0.93819504871304571</c:v>
                </c:pt>
                <c:pt idx="584">
                  <c:v>0.80221048966526909</c:v>
                </c:pt>
                <c:pt idx="585">
                  <c:v>0.96752575669279006</c:v>
                </c:pt>
                <c:pt idx="586">
                  <c:v>0.94659852790827181</c:v>
                </c:pt>
                <c:pt idx="587">
                  <c:v>0.96517849077484152</c:v>
                </c:pt>
                <c:pt idx="588">
                  <c:v>0.88357293618033905</c:v>
                </c:pt>
                <c:pt idx="589">
                  <c:v>0.82736509105677114</c:v>
                </c:pt>
                <c:pt idx="590">
                  <c:v>0.94097019985106523</c:v>
                </c:pt>
                <c:pt idx="591">
                  <c:v>1.0319327085798742</c:v>
                </c:pt>
                <c:pt idx="592">
                  <c:v>0.90642000215482132</c:v>
                </c:pt>
                <c:pt idx="593">
                  <c:v>0.78848363736921301</c:v>
                </c:pt>
                <c:pt idx="594">
                  <c:v>0.97000480274567902</c:v>
                </c:pt>
                <c:pt idx="595">
                  <c:v>0.91311559733892134</c:v>
                </c:pt>
                <c:pt idx="596">
                  <c:v>1.0119376694202442</c:v>
                </c:pt>
                <c:pt idx="597">
                  <c:v>0.89658974104491596</c:v>
                </c:pt>
                <c:pt idx="598">
                  <c:v>0.85292224695711771</c:v>
                </c:pt>
                <c:pt idx="599">
                  <c:v>1.0889891458712992</c:v>
                </c:pt>
                <c:pt idx="600">
                  <c:v>0.82218954036374114</c:v>
                </c:pt>
                <c:pt idx="601">
                  <c:v>0.97362686137989063</c:v>
                </c:pt>
                <c:pt idx="602">
                  <c:v>0.9841449783805527</c:v>
                </c:pt>
                <c:pt idx="603">
                  <c:v>0.89969373913444106</c:v>
                </c:pt>
                <c:pt idx="604">
                  <c:v>0.99215191875519493</c:v>
                </c:pt>
                <c:pt idx="605">
                  <c:v>0.88451860414861283</c:v>
                </c:pt>
                <c:pt idx="606">
                  <c:v>0.88895458901248181</c:v>
                </c:pt>
                <c:pt idx="607">
                  <c:v>1.0214924371775598</c:v>
                </c:pt>
                <c:pt idx="608">
                  <c:v>1.0119618001711026</c:v>
                </c:pt>
                <c:pt idx="609">
                  <c:v>0.93814347914179441</c:v>
                </c:pt>
                <c:pt idx="610">
                  <c:v>0.96304577844608097</c:v>
                </c:pt>
                <c:pt idx="611">
                  <c:v>0.87191795282491091</c:v>
                </c:pt>
                <c:pt idx="612">
                  <c:v>0.98896768097955934</c:v>
                </c:pt>
                <c:pt idx="613">
                  <c:v>0.97624443130235961</c:v>
                </c:pt>
                <c:pt idx="614">
                  <c:v>1.0049188685915393</c:v>
                </c:pt>
                <c:pt idx="615">
                  <c:v>0.93479171657401994</c:v>
                </c:pt>
                <c:pt idx="616">
                  <c:v>0.86364930564040587</c:v>
                </c:pt>
                <c:pt idx="617">
                  <c:v>0.9776161392220668</c:v>
                </c:pt>
                <c:pt idx="618">
                  <c:v>1.0490442484283438</c:v>
                </c:pt>
                <c:pt idx="619">
                  <c:v>0.90856850879321815</c:v>
                </c:pt>
                <c:pt idx="620">
                  <c:v>0.9445595163345164</c:v>
                </c:pt>
                <c:pt idx="621">
                  <c:v>0.99751660326425007</c:v>
                </c:pt>
                <c:pt idx="622">
                  <c:v>0.95287781370659974</c:v>
                </c:pt>
                <c:pt idx="623">
                  <c:v>1.0024330646506614</c:v>
                </c:pt>
                <c:pt idx="624">
                  <c:v>1.0885019756424783</c:v>
                </c:pt>
                <c:pt idx="625">
                  <c:v>0.92268052304266635</c:v>
                </c:pt>
                <c:pt idx="626">
                  <c:v>0.96723443981524704</c:v>
                </c:pt>
                <c:pt idx="627">
                  <c:v>0.92347710277236084</c:v>
                </c:pt>
                <c:pt idx="628">
                  <c:v>1.1393704109725526</c:v>
                </c:pt>
                <c:pt idx="629">
                  <c:v>1.0787519118029565</c:v>
                </c:pt>
                <c:pt idx="630">
                  <c:v>0.87970291569021231</c:v>
                </c:pt>
                <c:pt idx="631">
                  <c:v>0.98144390665079595</c:v>
                </c:pt>
                <c:pt idx="632">
                  <c:v>1.0000670367432631</c:v>
                </c:pt>
                <c:pt idx="633">
                  <c:v>1.1384553593428113</c:v>
                </c:pt>
                <c:pt idx="634">
                  <c:v>0.88691090889888957</c:v>
                </c:pt>
                <c:pt idx="635">
                  <c:v>1.0152776570164566</c:v>
                </c:pt>
                <c:pt idx="636">
                  <c:v>0.93254736294933671</c:v>
                </c:pt>
                <c:pt idx="637">
                  <c:v>1.023934731208795</c:v>
                </c:pt>
                <c:pt idx="638">
                  <c:v>1.0605511521167228</c:v>
                </c:pt>
                <c:pt idx="639">
                  <c:v>0.94417157753379044</c:v>
                </c:pt>
                <c:pt idx="640">
                  <c:v>0.9261930084893546</c:v>
                </c:pt>
                <c:pt idx="641">
                  <c:v>1.1755545902949631</c:v>
                </c:pt>
                <c:pt idx="642">
                  <c:v>1.0667256968127079</c:v>
                </c:pt>
                <c:pt idx="643">
                  <c:v>0.92712830574568728</c:v>
                </c:pt>
                <c:pt idx="644">
                  <c:v>1.0114172552558278</c:v>
                </c:pt>
                <c:pt idx="645">
                  <c:v>1.0252006268743612</c:v>
                </c:pt>
                <c:pt idx="646">
                  <c:v>0.94983303520346773</c:v>
                </c:pt>
                <c:pt idx="647">
                  <c:v>0.97366251226053657</c:v>
                </c:pt>
                <c:pt idx="648">
                  <c:v>1.1934248759848087</c:v>
                </c:pt>
                <c:pt idx="649">
                  <c:v>0.99606608721082224</c:v>
                </c:pt>
                <c:pt idx="650">
                  <c:v>0.9141816422704222</c:v>
                </c:pt>
                <c:pt idx="651">
                  <c:v>1.1130753404779596</c:v>
                </c:pt>
                <c:pt idx="652">
                  <c:v>0.94457476767755766</c:v>
                </c:pt>
                <c:pt idx="653">
                  <c:v>1.0425092338254032</c:v>
                </c:pt>
                <c:pt idx="654">
                  <c:v>0.99697632718514484</c:v>
                </c:pt>
                <c:pt idx="655">
                  <c:v>1.0502664764735345</c:v>
                </c:pt>
                <c:pt idx="656">
                  <c:v>0.98594394240842509</c:v>
                </c:pt>
                <c:pt idx="657">
                  <c:v>1.0406911580510796</c:v>
                </c:pt>
                <c:pt idx="658">
                  <c:v>1.0232029137316263</c:v>
                </c:pt>
                <c:pt idx="659">
                  <c:v>1.038630162918079</c:v>
                </c:pt>
                <c:pt idx="660">
                  <c:v>1.0344128330537996</c:v>
                </c:pt>
                <c:pt idx="661">
                  <c:v>0.97992347970673011</c:v>
                </c:pt>
                <c:pt idx="662">
                  <c:v>1.0811517882518376</c:v>
                </c:pt>
                <c:pt idx="663">
                  <c:v>1.1278387157096574</c:v>
                </c:pt>
                <c:pt idx="664">
                  <c:v>0.95715372169896928</c:v>
                </c:pt>
                <c:pt idx="665">
                  <c:v>1.042071248898419</c:v>
                </c:pt>
                <c:pt idx="666">
                  <c:v>1.1056533487108695</c:v>
                </c:pt>
                <c:pt idx="667">
                  <c:v>1.0574366653686544</c:v>
                </c:pt>
                <c:pt idx="668">
                  <c:v>1.0742652265172241</c:v>
                </c:pt>
                <c:pt idx="669">
                  <c:v>1.0529181722776242</c:v>
                </c:pt>
                <c:pt idx="670">
                  <c:v>1.0196347143403688</c:v>
                </c:pt>
                <c:pt idx="671">
                  <c:v>1.0407408095208897</c:v>
                </c:pt>
                <c:pt idx="672">
                  <c:v>1.0106558446793079</c:v>
                </c:pt>
                <c:pt idx="673">
                  <c:v>0.91718175232221788</c:v>
                </c:pt>
                <c:pt idx="674">
                  <c:v>1.2570326729718426</c:v>
                </c:pt>
                <c:pt idx="675">
                  <c:v>1.0551584735635837</c:v>
                </c:pt>
                <c:pt idx="676">
                  <c:v>0.99632986768047671</c:v>
                </c:pt>
                <c:pt idx="677">
                  <c:v>1.0080654483097409</c:v>
                </c:pt>
                <c:pt idx="678">
                  <c:v>1.2581432797541989</c:v>
                </c:pt>
                <c:pt idx="679">
                  <c:v>0.89715100143341708</c:v>
                </c:pt>
                <c:pt idx="680">
                  <c:v>1.092549802504486</c:v>
                </c:pt>
                <c:pt idx="681">
                  <c:v>1.1919234829438576</c:v>
                </c:pt>
                <c:pt idx="682">
                  <c:v>1.0052624867851754</c:v>
                </c:pt>
                <c:pt idx="683">
                  <c:v>1.0819339296422104</c:v>
                </c:pt>
                <c:pt idx="684">
                  <c:v>0.91757108753564032</c:v>
                </c:pt>
                <c:pt idx="685">
                  <c:v>1.2091196608502315</c:v>
                </c:pt>
                <c:pt idx="686">
                  <c:v>1.0538111071171379</c:v>
                </c:pt>
                <c:pt idx="687">
                  <c:v>1.1408198387052044</c:v>
                </c:pt>
                <c:pt idx="688">
                  <c:v>1.0398386484807021</c:v>
                </c:pt>
                <c:pt idx="689">
                  <c:v>1.000043129197328</c:v>
                </c:pt>
                <c:pt idx="690">
                  <c:v>1.1015283172415447</c:v>
                </c:pt>
                <c:pt idx="691">
                  <c:v>1.1002630740912198</c:v>
                </c:pt>
                <c:pt idx="692">
                  <c:v>1.10195693797178</c:v>
                </c:pt>
                <c:pt idx="693">
                  <c:v>1.0136512012599168</c:v>
                </c:pt>
                <c:pt idx="694">
                  <c:v>1.0021636952130177</c:v>
                </c:pt>
                <c:pt idx="695">
                  <c:v>1.1113332573928181</c:v>
                </c:pt>
                <c:pt idx="696">
                  <c:v>1.0667148739836814</c:v>
                </c:pt>
                <c:pt idx="697">
                  <c:v>1.1146327472941537</c:v>
                </c:pt>
                <c:pt idx="698">
                  <c:v>1.0223692868965832</c:v>
                </c:pt>
                <c:pt idx="699">
                  <c:v>1.1267757605260911</c:v>
                </c:pt>
                <c:pt idx="700">
                  <c:v>1.1560465678158818</c:v>
                </c:pt>
                <c:pt idx="701">
                  <c:v>0.92693592587828599</c:v>
                </c:pt>
                <c:pt idx="702">
                  <c:v>1.1862693636270827</c:v>
                </c:pt>
                <c:pt idx="703">
                  <c:v>1.1917530431125518</c:v>
                </c:pt>
                <c:pt idx="704">
                  <c:v>0.93149549599021397</c:v>
                </c:pt>
                <c:pt idx="705">
                  <c:v>1.1327663482080508</c:v>
                </c:pt>
                <c:pt idx="706">
                  <c:v>1.0142212509657378</c:v>
                </c:pt>
                <c:pt idx="707">
                  <c:v>1.3026442488616661</c:v>
                </c:pt>
                <c:pt idx="708">
                  <c:v>1.0488323029964055</c:v>
                </c:pt>
                <c:pt idx="709">
                  <c:v>1.0273017037480747</c:v>
                </c:pt>
                <c:pt idx="710">
                  <c:v>1.0703617974955129</c:v>
                </c:pt>
                <c:pt idx="711">
                  <c:v>1.0624606746884668</c:v>
                </c:pt>
                <c:pt idx="712">
                  <c:v>1.0915266942545732</c:v>
                </c:pt>
                <c:pt idx="713">
                  <c:v>1.1570575928988303</c:v>
                </c:pt>
                <c:pt idx="714">
                  <c:v>1.1051873073155791</c:v>
                </c:pt>
                <c:pt idx="715">
                  <c:v>1.0147144559476466</c:v>
                </c:pt>
                <c:pt idx="716">
                  <c:v>1.1071100396806584</c:v>
                </c:pt>
                <c:pt idx="717">
                  <c:v>1.2386697171362684</c:v>
                </c:pt>
                <c:pt idx="718">
                  <c:v>0.94681325421904072</c:v>
                </c:pt>
                <c:pt idx="719">
                  <c:v>1.1573950632424961</c:v>
                </c:pt>
                <c:pt idx="720">
                  <c:v>1.1739004564605511</c:v>
                </c:pt>
                <c:pt idx="721">
                  <c:v>1.0331827003625811</c:v>
                </c:pt>
                <c:pt idx="722">
                  <c:v>1.0463726584593682</c:v>
                </c:pt>
                <c:pt idx="723">
                  <c:v>1.1185225428460637</c:v>
                </c:pt>
                <c:pt idx="724">
                  <c:v>1.0911084707145342</c:v>
                </c:pt>
                <c:pt idx="725">
                  <c:v>1.0764959637810643</c:v>
                </c:pt>
                <c:pt idx="726">
                  <c:v>1.0888830698384013</c:v>
                </c:pt>
                <c:pt idx="727">
                  <c:v>1.2308030131618801</c:v>
                </c:pt>
                <c:pt idx="728">
                  <c:v>1.0664957737857577</c:v>
                </c:pt>
                <c:pt idx="729">
                  <c:v>1.0432605370063655</c:v>
                </c:pt>
                <c:pt idx="730">
                  <c:v>1.1590877839103289</c:v>
                </c:pt>
                <c:pt idx="731">
                  <c:v>1.1864007038406887</c:v>
                </c:pt>
                <c:pt idx="732">
                  <c:v>1.0235842181944765</c:v>
                </c:pt>
                <c:pt idx="733">
                  <c:v>1.1416677067296268</c:v>
                </c:pt>
                <c:pt idx="734">
                  <c:v>1.1957762122144306</c:v>
                </c:pt>
                <c:pt idx="735">
                  <c:v>1.0781008791711453</c:v>
                </c:pt>
                <c:pt idx="736">
                  <c:v>1.0599270564745125</c:v>
                </c:pt>
                <c:pt idx="737">
                  <c:v>1.1639017952555952</c:v>
                </c:pt>
                <c:pt idx="738">
                  <c:v>1.156101442776384</c:v>
                </c:pt>
                <c:pt idx="739">
                  <c:v>1.1293919724685157</c:v>
                </c:pt>
                <c:pt idx="740">
                  <c:v>1.1358546048641458</c:v>
                </c:pt>
                <c:pt idx="741">
                  <c:v>1.1104249918420195</c:v>
                </c:pt>
                <c:pt idx="742">
                  <c:v>1.2126613983522074</c:v>
                </c:pt>
                <c:pt idx="743">
                  <c:v>1.1046476410038022</c:v>
                </c:pt>
                <c:pt idx="744">
                  <c:v>1.0610259907449593</c:v>
                </c:pt>
                <c:pt idx="745">
                  <c:v>1.17871389697053</c:v>
                </c:pt>
                <c:pt idx="746">
                  <c:v>1.1687864840826037</c:v>
                </c:pt>
                <c:pt idx="747">
                  <c:v>1.1811347623798953</c:v>
                </c:pt>
                <c:pt idx="748">
                  <c:v>1.1612348160130797</c:v>
                </c:pt>
                <c:pt idx="749">
                  <c:v>1.0459915133287401</c:v>
                </c:pt>
                <c:pt idx="750">
                  <c:v>1.1917683079690431</c:v>
                </c:pt>
                <c:pt idx="751">
                  <c:v>1.1969882517002035</c:v>
                </c:pt>
                <c:pt idx="752">
                  <c:v>1.1211465588494904</c:v>
                </c:pt>
                <c:pt idx="753">
                  <c:v>1.1784288174576691</c:v>
                </c:pt>
                <c:pt idx="754">
                  <c:v>1.1973524066962979</c:v>
                </c:pt>
                <c:pt idx="755">
                  <c:v>1.1758039335035562</c:v>
                </c:pt>
                <c:pt idx="756">
                  <c:v>1.107052288627252</c:v>
                </c:pt>
                <c:pt idx="757">
                  <c:v>1.1977411092161043</c:v>
                </c:pt>
                <c:pt idx="758">
                  <c:v>1.1309934595389965</c:v>
                </c:pt>
                <c:pt idx="759">
                  <c:v>1.2163452967329533</c:v>
                </c:pt>
                <c:pt idx="760">
                  <c:v>1.081628321164009</c:v>
                </c:pt>
                <c:pt idx="761">
                  <c:v>1.1739008888055993</c:v>
                </c:pt>
                <c:pt idx="762">
                  <c:v>0.96292347709308568</c:v>
                </c:pt>
                <c:pt idx="763">
                  <c:v>1.1027062932635951</c:v>
                </c:pt>
                <c:pt idx="764">
                  <c:v>1.3006634183264054</c:v>
                </c:pt>
                <c:pt idx="765">
                  <c:v>1.1209050691046332</c:v>
                </c:pt>
                <c:pt idx="766">
                  <c:v>1.1412163433616989</c:v>
                </c:pt>
                <c:pt idx="767">
                  <c:v>1.1750776104125078</c:v>
                </c:pt>
                <c:pt idx="768">
                  <c:v>1.1892888356124873</c:v>
                </c:pt>
                <c:pt idx="769">
                  <c:v>1.205104447713417</c:v>
                </c:pt>
                <c:pt idx="770">
                  <c:v>1.1895261462539972</c:v>
                </c:pt>
                <c:pt idx="771">
                  <c:v>1.1645329471366901</c:v>
                </c:pt>
                <c:pt idx="772">
                  <c:v>1.1335172438105232</c:v>
                </c:pt>
                <c:pt idx="773">
                  <c:v>1.2525881606973837</c:v>
                </c:pt>
                <c:pt idx="774">
                  <c:v>1.1900545298590381</c:v>
                </c:pt>
                <c:pt idx="775">
                  <c:v>1.1852623083122942</c:v>
                </c:pt>
                <c:pt idx="776">
                  <c:v>1.122274416845392</c:v>
                </c:pt>
                <c:pt idx="777">
                  <c:v>1.1834932937127443</c:v>
                </c:pt>
                <c:pt idx="778">
                  <c:v>1.2560179672390712</c:v>
                </c:pt>
                <c:pt idx="779">
                  <c:v>1.2352657396771676</c:v>
                </c:pt>
                <c:pt idx="780">
                  <c:v>1.1099222567011719</c:v>
                </c:pt>
                <c:pt idx="781">
                  <c:v>1.1364087765139528</c:v>
                </c:pt>
                <c:pt idx="782">
                  <c:v>1.3285333175049587</c:v>
                </c:pt>
                <c:pt idx="783">
                  <c:v>1.1601700765364693</c:v>
                </c:pt>
                <c:pt idx="784">
                  <c:v>1.1441902566281252</c:v>
                </c:pt>
                <c:pt idx="785">
                  <c:v>1.1578331618483566</c:v>
                </c:pt>
                <c:pt idx="786">
                  <c:v>1.1333941581814106</c:v>
                </c:pt>
                <c:pt idx="787">
                  <c:v>1.4379986398275446</c:v>
                </c:pt>
                <c:pt idx="788">
                  <c:v>1.0990279899959088</c:v>
                </c:pt>
                <c:pt idx="789">
                  <c:v>1.1203057729861661</c:v>
                </c:pt>
                <c:pt idx="790">
                  <c:v>1.2190669012018185</c:v>
                </c:pt>
                <c:pt idx="791">
                  <c:v>1.3605251272260759</c:v>
                </c:pt>
                <c:pt idx="792">
                  <c:v>1.0472009332622279</c:v>
                </c:pt>
                <c:pt idx="793">
                  <c:v>1.3027607617343659</c:v>
                </c:pt>
                <c:pt idx="794">
                  <c:v>1.1308662725605432</c:v>
                </c:pt>
                <c:pt idx="795">
                  <c:v>1.1938182619266089</c:v>
                </c:pt>
                <c:pt idx="796">
                  <c:v>1.2346917137686331</c:v>
                </c:pt>
                <c:pt idx="797">
                  <c:v>1.3348925163184202</c:v>
                </c:pt>
                <c:pt idx="798">
                  <c:v>1.0720042325531491</c:v>
                </c:pt>
                <c:pt idx="799">
                  <c:v>1.435524039907466</c:v>
                </c:pt>
                <c:pt idx="800">
                  <c:v>1.2349355513363514</c:v>
                </c:pt>
                <c:pt idx="801">
                  <c:v>1.1166210331325703</c:v>
                </c:pt>
                <c:pt idx="802">
                  <c:v>1.1689317112666719</c:v>
                </c:pt>
                <c:pt idx="803">
                  <c:v>1.1900246362915341</c:v>
                </c:pt>
                <c:pt idx="804">
                  <c:v>1.2971946174716402</c:v>
                </c:pt>
                <c:pt idx="805">
                  <c:v>1.199819433706991</c:v>
                </c:pt>
                <c:pt idx="806">
                  <c:v>1.1329013368283487</c:v>
                </c:pt>
                <c:pt idx="807">
                  <c:v>1.3645475484054548</c:v>
                </c:pt>
                <c:pt idx="808">
                  <c:v>1.0821966780944476</c:v>
                </c:pt>
                <c:pt idx="809">
                  <c:v>1.2353306843932543</c:v>
                </c:pt>
                <c:pt idx="810">
                  <c:v>1.2132027092719189</c:v>
                </c:pt>
                <c:pt idx="811">
                  <c:v>1.312830719434346</c:v>
                </c:pt>
                <c:pt idx="812">
                  <c:v>1.2017915706591271</c:v>
                </c:pt>
                <c:pt idx="813">
                  <c:v>1.2019355999976227</c:v>
                </c:pt>
                <c:pt idx="814">
                  <c:v>1.1866341389414319</c:v>
                </c:pt>
                <c:pt idx="815">
                  <c:v>1.3024961577263208</c:v>
                </c:pt>
                <c:pt idx="816">
                  <c:v>1.143249690237254</c:v>
                </c:pt>
                <c:pt idx="817">
                  <c:v>1.2452972570815897</c:v>
                </c:pt>
                <c:pt idx="818">
                  <c:v>1.175974307286475</c:v>
                </c:pt>
                <c:pt idx="819">
                  <c:v>1.287225142581957</c:v>
                </c:pt>
                <c:pt idx="820">
                  <c:v>1.2219297102931537</c:v>
                </c:pt>
                <c:pt idx="821">
                  <c:v>1.0994206630180392</c:v>
                </c:pt>
                <c:pt idx="822">
                  <c:v>1.2458846864330417</c:v>
                </c:pt>
                <c:pt idx="823">
                  <c:v>1.3150124039636994</c:v>
                </c:pt>
                <c:pt idx="824">
                  <c:v>1.2007341868297223</c:v>
                </c:pt>
                <c:pt idx="825">
                  <c:v>1.1955411588121545</c:v>
                </c:pt>
                <c:pt idx="826">
                  <c:v>1.24345617643807</c:v>
                </c:pt>
                <c:pt idx="827">
                  <c:v>1.2031784865904489</c:v>
                </c:pt>
                <c:pt idx="828">
                  <c:v>1.194523455107547</c:v>
                </c:pt>
                <c:pt idx="829">
                  <c:v>1.2426504815822292</c:v>
                </c:pt>
                <c:pt idx="830">
                  <c:v>1.2517519346675801</c:v>
                </c:pt>
                <c:pt idx="831">
                  <c:v>1.2560197793370345</c:v>
                </c:pt>
                <c:pt idx="832">
                  <c:v>1.2915871038372968</c:v>
                </c:pt>
                <c:pt idx="833">
                  <c:v>1.323158605536874</c:v>
                </c:pt>
                <c:pt idx="834">
                  <c:v>1.1142748046890947</c:v>
                </c:pt>
                <c:pt idx="835">
                  <c:v>1.2255595988573</c:v>
                </c:pt>
                <c:pt idx="836">
                  <c:v>1.2162939133531818</c:v>
                </c:pt>
                <c:pt idx="837">
                  <c:v>1.2677954902235768</c:v>
                </c:pt>
                <c:pt idx="838">
                  <c:v>1.2573877086430367</c:v>
                </c:pt>
                <c:pt idx="839">
                  <c:v>1.1975080270263645</c:v>
                </c:pt>
                <c:pt idx="840">
                  <c:v>1.2390420667549047</c:v>
                </c:pt>
                <c:pt idx="841">
                  <c:v>1.30382400730421</c:v>
                </c:pt>
                <c:pt idx="842">
                  <c:v>1.2494723693398715</c:v>
                </c:pt>
                <c:pt idx="843">
                  <c:v>1.2345751567597116</c:v>
                </c:pt>
                <c:pt idx="844">
                  <c:v>1.1461243258493692</c:v>
                </c:pt>
                <c:pt idx="845">
                  <c:v>1.3099302769156111</c:v>
                </c:pt>
                <c:pt idx="846">
                  <c:v>1.2519772850497588</c:v>
                </c:pt>
                <c:pt idx="847">
                  <c:v>1.3538526312215065</c:v>
                </c:pt>
                <c:pt idx="848">
                  <c:v>1.2144112619548915</c:v>
                </c:pt>
                <c:pt idx="849">
                  <c:v>1.2684518460574121</c:v>
                </c:pt>
                <c:pt idx="850">
                  <c:v>1.185172736672546</c:v>
                </c:pt>
                <c:pt idx="851">
                  <c:v>1.2734129720962111</c:v>
                </c:pt>
                <c:pt idx="852">
                  <c:v>1.3245606745935832</c:v>
                </c:pt>
                <c:pt idx="853">
                  <c:v>1.2860424287531471</c:v>
                </c:pt>
                <c:pt idx="854">
                  <c:v>1.2003822597230249</c:v>
                </c:pt>
                <c:pt idx="855">
                  <c:v>1.3074135231697424</c:v>
                </c:pt>
                <c:pt idx="856">
                  <c:v>1.2932737277526316</c:v>
                </c:pt>
                <c:pt idx="857">
                  <c:v>1.2759070569870035</c:v>
                </c:pt>
                <c:pt idx="858">
                  <c:v>1.2494253584790713</c:v>
                </c:pt>
                <c:pt idx="859">
                  <c:v>1.1820351397229476</c:v>
                </c:pt>
                <c:pt idx="860">
                  <c:v>1.4923509623480069</c:v>
                </c:pt>
                <c:pt idx="861">
                  <c:v>1.2012201574872006</c:v>
                </c:pt>
                <c:pt idx="862">
                  <c:v>1.2825026349521744</c:v>
                </c:pt>
                <c:pt idx="863">
                  <c:v>1.3120676316802629</c:v>
                </c:pt>
                <c:pt idx="864">
                  <c:v>1.165926707531953</c:v>
                </c:pt>
                <c:pt idx="865">
                  <c:v>1.3236851536136596</c:v>
                </c:pt>
                <c:pt idx="866">
                  <c:v>1.4061436818271562</c:v>
                </c:pt>
                <c:pt idx="867">
                  <c:v>1.2555685421259422</c:v>
                </c:pt>
                <c:pt idx="868">
                  <c:v>1.2469917097108691</c:v>
                </c:pt>
                <c:pt idx="869">
                  <c:v>1.1833764607290189</c:v>
                </c:pt>
                <c:pt idx="870">
                  <c:v>1.4019696853081736</c:v>
                </c:pt>
                <c:pt idx="871">
                  <c:v>1.2061199198576846</c:v>
                </c:pt>
                <c:pt idx="872">
                  <c:v>1.4136498693349364</c:v>
                </c:pt>
                <c:pt idx="873">
                  <c:v>1.3231708763570975</c:v>
                </c:pt>
                <c:pt idx="874">
                  <c:v>1.255479572837523</c:v>
                </c:pt>
                <c:pt idx="875">
                  <c:v>1.3570702936708503</c:v>
                </c:pt>
                <c:pt idx="876">
                  <c:v>1.2244409571727368</c:v>
                </c:pt>
                <c:pt idx="877">
                  <c:v>1.3361576733062539</c:v>
                </c:pt>
                <c:pt idx="878">
                  <c:v>1.3184480989200644</c:v>
                </c:pt>
                <c:pt idx="879">
                  <c:v>1.2618735779016024</c:v>
                </c:pt>
                <c:pt idx="880">
                  <c:v>1.436780803280183</c:v>
                </c:pt>
                <c:pt idx="881">
                  <c:v>1.2449016331883886</c:v>
                </c:pt>
                <c:pt idx="882">
                  <c:v>1.3312756909581569</c:v>
                </c:pt>
                <c:pt idx="883">
                  <c:v>1.3327098873779939</c:v>
                </c:pt>
                <c:pt idx="884">
                  <c:v>1.3019948492915989</c:v>
                </c:pt>
                <c:pt idx="885">
                  <c:v>1.2877232287208271</c:v>
                </c:pt>
                <c:pt idx="886">
                  <c:v>1.2643826186277414</c:v>
                </c:pt>
                <c:pt idx="887">
                  <c:v>1.3216121258460762</c:v>
                </c:pt>
                <c:pt idx="888">
                  <c:v>1.3971517379525737</c:v>
                </c:pt>
                <c:pt idx="889">
                  <c:v>1.2560396654303625</c:v>
                </c:pt>
                <c:pt idx="890">
                  <c:v>1.3858723231784658</c:v>
                </c:pt>
                <c:pt idx="891">
                  <c:v>1.2930808088879517</c:v>
                </c:pt>
                <c:pt idx="892">
                  <c:v>1.2774016847132308</c:v>
                </c:pt>
                <c:pt idx="893">
                  <c:v>1.4152883966510119</c:v>
                </c:pt>
                <c:pt idx="894">
                  <c:v>1.3521218496255363</c:v>
                </c:pt>
                <c:pt idx="895">
                  <c:v>1.2131122259594749</c:v>
                </c:pt>
                <c:pt idx="896">
                  <c:v>1.45688331301484</c:v>
                </c:pt>
                <c:pt idx="897">
                  <c:v>1.3507392571501522</c:v>
                </c:pt>
                <c:pt idx="898">
                  <c:v>1.2698831356143438</c:v>
                </c:pt>
                <c:pt idx="899">
                  <c:v>1.30113458995364</c:v>
                </c:pt>
                <c:pt idx="900">
                  <c:v>1.3395959813794349</c:v>
                </c:pt>
                <c:pt idx="901">
                  <c:v>1.406762559363381</c:v>
                </c:pt>
                <c:pt idx="902">
                  <c:v>1.4262847782177626</c:v>
                </c:pt>
                <c:pt idx="903">
                  <c:v>1.2400700167205116</c:v>
                </c:pt>
                <c:pt idx="904">
                  <c:v>1.342432620080181</c:v>
                </c:pt>
                <c:pt idx="905">
                  <c:v>1.3543913837423143</c:v>
                </c:pt>
                <c:pt idx="906">
                  <c:v>1.2717526711118712</c:v>
                </c:pt>
                <c:pt idx="907">
                  <c:v>1.3335026838832922</c:v>
                </c:pt>
                <c:pt idx="908">
                  <c:v>1.3830841034816947</c:v>
                </c:pt>
                <c:pt idx="909">
                  <c:v>1.3495317046356594</c:v>
                </c:pt>
                <c:pt idx="910">
                  <c:v>1.2675102989012152</c:v>
                </c:pt>
                <c:pt idx="911">
                  <c:v>1.4512488898236386</c:v>
                </c:pt>
                <c:pt idx="912">
                  <c:v>1.2858483926684317</c:v>
                </c:pt>
                <c:pt idx="913">
                  <c:v>1.298410949716617</c:v>
                </c:pt>
                <c:pt idx="914">
                  <c:v>1.4924459403186019</c:v>
                </c:pt>
                <c:pt idx="915">
                  <c:v>1.3979579148093766</c:v>
                </c:pt>
                <c:pt idx="916">
                  <c:v>1.2881381435131176</c:v>
                </c:pt>
                <c:pt idx="917">
                  <c:v>1.3065915518043163</c:v>
                </c:pt>
                <c:pt idx="918">
                  <c:v>1.3864375951351766</c:v>
                </c:pt>
                <c:pt idx="919">
                  <c:v>1.4415510592019272</c:v>
                </c:pt>
                <c:pt idx="920">
                  <c:v>1.2489823819436567</c:v>
                </c:pt>
                <c:pt idx="921">
                  <c:v>1.2814118046227707</c:v>
                </c:pt>
                <c:pt idx="922">
                  <c:v>1.4422365807255488</c:v>
                </c:pt>
                <c:pt idx="923">
                  <c:v>1.3188282621546337</c:v>
                </c:pt>
                <c:pt idx="924">
                  <c:v>1.4190112297069972</c:v>
                </c:pt>
                <c:pt idx="925">
                  <c:v>1.3899285767832865</c:v>
                </c:pt>
                <c:pt idx="926">
                  <c:v>1.2676841357576807</c:v>
                </c:pt>
                <c:pt idx="927">
                  <c:v>1.3680672188523406</c:v>
                </c:pt>
                <c:pt idx="928">
                  <c:v>1.4608723806889043</c:v>
                </c:pt>
                <c:pt idx="929">
                  <c:v>1.3176880183541078</c:v>
                </c:pt>
                <c:pt idx="930">
                  <c:v>1.3597119066797168</c:v>
                </c:pt>
                <c:pt idx="931">
                  <c:v>1.3912960793698945</c:v>
                </c:pt>
                <c:pt idx="932">
                  <c:v>1.3365223682236891</c:v>
                </c:pt>
                <c:pt idx="933">
                  <c:v>1.3666774669385997</c:v>
                </c:pt>
                <c:pt idx="934">
                  <c:v>1.3305672091509941</c:v>
                </c:pt>
                <c:pt idx="935">
                  <c:v>1.4097818805000732</c:v>
                </c:pt>
                <c:pt idx="936">
                  <c:v>1.435125444162934</c:v>
                </c:pt>
                <c:pt idx="937">
                  <c:v>1.3648741893497192</c:v>
                </c:pt>
                <c:pt idx="938">
                  <c:v>1.3025821141946325</c:v>
                </c:pt>
                <c:pt idx="939">
                  <c:v>1.5087994118074604</c:v>
                </c:pt>
                <c:pt idx="940">
                  <c:v>1.3696671233140563</c:v>
                </c:pt>
                <c:pt idx="941">
                  <c:v>1.3676238617028311</c:v>
                </c:pt>
                <c:pt idx="942">
                  <c:v>1.4052686366235365</c:v>
                </c:pt>
                <c:pt idx="943">
                  <c:v>1.3897391615200334</c:v>
                </c:pt>
                <c:pt idx="944">
                  <c:v>1.4223750483708086</c:v>
                </c:pt>
                <c:pt idx="945">
                  <c:v>1.3137851296413077</c:v>
                </c:pt>
                <c:pt idx="946">
                  <c:v>1.4575237938604324</c:v>
                </c:pt>
                <c:pt idx="947">
                  <c:v>1.3460293664757583</c:v>
                </c:pt>
                <c:pt idx="948">
                  <c:v>1.3669575286509146</c:v>
                </c:pt>
                <c:pt idx="949">
                  <c:v>1.4272625080382477</c:v>
                </c:pt>
                <c:pt idx="950">
                  <c:v>1.4036474218965256</c:v>
                </c:pt>
                <c:pt idx="951">
                  <c:v>1.3217881554846747</c:v>
                </c:pt>
                <c:pt idx="952">
                  <c:v>1.5066691238217234</c:v>
                </c:pt>
                <c:pt idx="953">
                  <c:v>1.38058714005981</c:v>
                </c:pt>
                <c:pt idx="954">
                  <c:v>1.3819652190988212</c:v>
                </c:pt>
                <c:pt idx="955">
                  <c:v>1.4842740318414736</c:v>
                </c:pt>
                <c:pt idx="956">
                  <c:v>1.3376662901098482</c:v>
                </c:pt>
                <c:pt idx="957">
                  <c:v>1.4140982119996315</c:v>
                </c:pt>
                <c:pt idx="958">
                  <c:v>1.3884249376426594</c:v>
                </c:pt>
                <c:pt idx="959">
                  <c:v>1.4548362353443887</c:v>
                </c:pt>
                <c:pt idx="960">
                  <c:v>1.3089847078483701</c:v>
                </c:pt>
                <c:pt idx="961">
                  <c:v>1.4828679222776204</c:v>
                </c:pt>
                <c:pt idx="962">
                  <c:v>1.2878782224661891</c:v>
                </c:pt>
                <c:pt idx="963">
                  <c:v>1.4612532584057987</c:v>
                </c:pt>
                <c:pt idx="964">
                  <c:v>1.574298502776994</c:v>
                </c:pt>
                <c:pt idx="965">
                  <c:v>1.3359111851149217</c:v>
                </c:pt>
                <c:pt idx="966">
                  <c:v>1.3694624892548641</c:v>
                </c:pt>
                <c:pt idx="967">
                  <c:v>1.3728361592813356</c:v>
                </c:pt>
                <c:pt idx="968">
                  <c:v>1.4285672506208329</c:v>
                </c:pt>
                <c:pt idx="969">
                  <c:v>1.4456242701500484</c:v>
                </c:pt>
                <c:pt idx="970">
                  <c:v>1.370824972549511</c:v>
                </c:pt>
                <c:pt idx="971">
                  <c:v>1.5054378660303323</c:v>
                </c:pt>
                <c:pt idx="972">
                  <c:v>1.3848803148608875</c:v>
                </c:pt>
                <c:pt idx="973">
                  <c:v>1.4468234096465065</c:v>
                </c:pt>
                <c:pt idx="974">
                  <c:v>1.4046056689113746</c:v>
                </c:pt>
                <c:pt idx="975">
                  <c:v>1.4087222036175699</c:v>
                </c:pt>
                <c:pt idx="976">
                  <c:v>1.4015318366249157</c:v>
                </c:pt>
                <c:pt idx="977">
                  <c:v>1.4479991668745487</c:v>
                </c:pt>
                <c:pt idx="978">
                  <c:v>1.3603891432555444</c:v>
                </c:pt>
                <c:pt idx="979">
                  <c:v>1.4579004131791251</c:v>
                </c:pt>
                <c:pt idx="980">
                  <c:v>1.4715067482196968</c:v>
                </c:pt>
                <c:pt idx="981">
                  <c:v>1.3787373474351321</c:v>
                </c:pt>
                <c:pt idx="982">
                  <c:v>1.3539941640600313</c:v>
                </c:pt>
                <c:pt idx="983">
                  <c:v>1.5496063796206407</c:v>
                </c:pt>
                <c:pt idx="984">
                  <c:v>1.4668895534839606</c:v>
                </c:pt>
                <c:pt idx="985">
                  <c:v>1.3656204333617779</c:v>
                </c:pt>
                <c:pt idx="986">
                  <c:v>1.4610449214423997</c:v>
                </c:pt>
                <c:pt idx="987">
                  <c:v>1.4797141909546279</c:v>
                </c:pt>
                <c:pt idx="988">
                  <c:v>1.4046784570534012</c:v>
                </c:pt>
                <c:pt idx="989">
                  <c:v>1.3813373796143784</c:v>
                </c:pt>
                <c:pt idx="990">
                  <c:v>1.4551229137414909</c:v>
                </c:pt>
                <c:pt idx="991">
                  <c:v>1.4787039197693987</c:v>
                </c:pt>
                <c:pt idx="992">
                  <c:v>1.4208781793943113</c:v>
                </c:pt>
                <c:pt idx="993">
                  <c:v>1.467735036582664</c:v>
                </c:pt>
                <c:pt idx="994">
                  <c:v>1.4167135119970975</c:v>
                </c:pt>
                <c:pt idx="995">
                  <c:v>1.4352228971738157</c:v>
                </c:pt>
                <c:pt idx="996">
                  <c:v>1.514368487567352</c:v>
                </c:pt>
                <c:pt idx="997">
                  <c:v>1.414559107221421</c:v>
                </c:pt>
                <c:pt idx="998">
                  <c:v>1.3827181311411272</c:v>
                </c:pt>
                <c:pt idx="999">
                  <c:v>1.5383279951154927</c:v>
                </c:pt>
                <c:pt idx="1000">
                  <c:v>1.5179073261928826</c:v>
                </c:pt>
                <c:pt idx="1001">
                  <c:v>1.4545178250905493</c:v>
                </c:pt>
                <c:pt idx="1002">
                  <c:v>1.3235483588744597</c:v>
                </c:pt>
                <c:pt idx="1003">
                  <c:v>1.4649840178819487</c:v>
                </c:pt>
                <c:pt idx="1004">
                  <c:v>1.6253168205626578</c:v>
                </c:pt>
                <c:pt idx="1005">
                  <c:v>1.5337518085089088</c:v>
                </c:pt>
                <c:pt idx="1006">
                  <c:v>1.3290967054367098</c:v>
                </c:pt>
                <c:pt idx="1007">
                  <c:v>1.5098195334633628</c:v>
                </c:pt>
                <c:pt idx="1008">
                  <c:v>1.4362582904973098</c:v>
                </c:pt>
                <c:pt idx="1009">
                  <c:v>1.483596161175299</c:v>
                </c:pt>
                <c:pt idx="1010">
                  <c:v>1.4574707256036898</c:v>
                </c:pt>
                <c:pt idx="1011">
                  <c:v>1.3515006553713294</c:v>
                </c:pt>
                <c:pt idx="1012">
                  <c:v>1.582101478218376</c:v>
                </c:pt>
                <c:pt idx="1013">
                  <c:v>1.3922398254881816</c:v>
                </c:pt>
                <c:pt idx="1014">
                  <c:v>1.5817743365337211</c:v>
                </c:pt>
                <c:pt idx="1015">
                  <c:v>1.3947832814978163</c:v>
                </c:pt>
                <c:pt idx="1016">
                  <c:v>1.5067704436329363</c:v>
                </c:pt>
                <c:pt idx="1017">
                  <c:v>1.5132090580831785</c:v>
                </c:pt>
                <c:pt idx="1018">
                  <c:v>1.4935470131165021</c:v>
                </c:pt>
                <c:pt idx="1019">
                  <c:v>1.4839205934717523</c:v>
                </c:pt>
                <c:pt idx="1020">
                  <c:v>1.4275516586034818</c:v>
                </c:pt>
                <c:pt idx="1021">
                  <c:v>1.4523697100806747</c:v>
                </c:pt>
                <c:pt idx="1022">
                  <c:v>1.6784081079339876</c:v>
                </c:pt>
                <c:pt idx="1023">
                  <c:v>1.4923107986244806</c:v>
                </c:pt>
                <c:pt idx="1024">
                  <c:v>1.3546395481469631</c:v>
                </c:pt>
                <c:pt idx="1025">
                  <c:v>1.427371491139896</c:v>
                </c:pt>
                <c:pt idx="1026">
                  <c:v>1.5244039203843114</c:v>
                </c:pt>
                <c:pt idx="1027">
                  <c:v>1.4486532310909295</c:v>
                </c:pt>
                <c:pt idx="1028">
                  <c:v>1.5710620534762814</c:v>
                </c:pt>
                <c:pt idx="1029">
                  <c:v>1.5320526938452654</c:v>
                </c:pt>
                <c:pt idx="1030">
                  <c:v>1.4457478803567307</c:v>
                </c:pt>
                <c:pt idx="1031">
                  <c:v>1.4504287193955825</c:v>
                </c:pt>
                <c:pt idx="1032">
                  <c:v>1.4770124771659985</c:v>
                </c:pt>
                <c:pt idx="1033">
                  <c:v>1.3934537882616043</c:v>
                </c:pt>
                <c:pt idx="1034">
                  <c:v>1.6565321937704707</c:v>
                </c:pt>
                <c:pt idx="1035">
                  <c:v>1.517622678381439</c:v>
                </c:pt>
                <c:pt idx="1036">
                  <c:v>1.4629776634228588</c:v>
                </c:pt>
                <c:pt idx="1037">
                  <c:v>1.4877110416359449</c:v>
                </c:pt>
                <c:pt idx="1038">
                  <c:v>1.6026527158153343</c:v>
                </c:pt>
                <c:pt idx="1039">
                  <c:v>1.4399226575798598</c:v>
                </c:pt>
                <c:pt idx="1040">
                  <c:v>1.4768431760712857</c:v>
                </c:pt>
                <c:pt idx="1041">
                  <c:v>1.5596879598168918</c:v>
                </c:pt>
                <c:pt idx="1042">
                  <c:v>1.501373394662769</c:v>
                </c:pt>
                <c:pt idx="1043">
                  <c:v>1.4274250244619529</c:v>
                </c:pt>
                <c:pt idx="1044">
                  <c:v>1.506133783907954</c:v>
                </c:pt>
                <c:pt idx="1045">
                  <c:v>1.51446908918846</c:v>
                </c:pt>
                <c:pt idx="1046">
                  <c:v>1.5965988855964213</c:v>
                </c:pt>
                <c:pt idx="1047">
                  <c:v>1.5298333693022088</c:v>
                </c:pt>
                <c:pt idx="1048">
                  <c:v>1.4304394800579936</c:v>
                </c:pt>
                <c:pt idx="1049">
                  <c:v>1.5462188816727822</c:v>
                </c:pt>
                <c:pt idx="1050">
                  <c:v>1.5732998145405075</c:v>
                </c:pt>
                <c:pt idx="1051">
                  <c:v>1.466482302430608</c:v>
                </c:pt>
                <c:pt idx="1052">
                  <c:v>1.4657750118219779</c:v>
                </c:pt>
                <c:pt idx="1053">
                  <c:v>1.5011191564197668</c:v>
                </c:pt>
                <c:pt idx="1054">
                  <c:v>1.7070718655007329</c:v>
                </c:pt>
                <c:pt idx="1055">
                  <c:v>1.327906380348125</c:v>
                </c:pt>
                <c:pt idx="1056">
                  <c:v>1.4776512325346138</c:v>
                </c:pt>
                <c:pt idx="1057">
                  <c:v>1.4301588537057592</c:v>
                </c:pt>
                <c:pt idx="1058">
                  <c:v>1.7121319142390459</c:v>
                </c:pt>
                <c:pt idx="1059">
                  <c:v>1.4280965567165838</c:v>
                </c:pt>
                <c:pt idx="1060">
                  <c:v>1.5263809351959743</c:v>
                </c:pt>
                <c:pt idx="1061">
                  <c:v>1.5032119535219837</c:v>
                </c:pt>
                <c:pt idx="1062">
                  <c:v>1.4507001537515709</c:v>
                </c:pt>
                <c:pt idx="1063">
                  <c:v>1.6237830041452626</c:v>
                </c:pt>
                <c:pt idx="1064">
                  <c:v>1.4883682319540801</c:v>
                </c:pt>
                <c:pt idx="1065">
                  <c:v>1.4321275195984604</c:v>
                </c:pt>
                <c:pt idx="1066">
                  <c:v>1.7141753924793024</c:v>
                </c:pt>
                <c:pt idx="1067">
                  <c:v>1.5440191805453618</c:v>
                </c:pt>
                <c:pt idx="1068">
                  <c:v>1.5090449865127156</c:v>
                </c:pt>
                <c:pt idx="1069">
                  <c:v>1.4706900250195742</c:v>
                </c:pt>
                <c:pt idx="1070">
                  <c:v>1.532442935115703</c:v>
                </c:pt>
                <c:pt idx="1071">
                  <c:v>1.5337360662081114</c:v>
                </c:pt>
                <c:pt idx="1072">
                  <c:v>1.5692827162979199</c:v>
                </c:pt>
                <c:pt idx="1073">
                  <c:v>1.4298857420014965</c:v>
                </c:pt>
                <c:pt idx="1074">
                  <c:v>1.736743528583911</c:v>
                </c:pt>
                <c:pt idx="1075">
                  <c:v>1.4285061282244391</c:v>
                </c:pt>
                <c:pt idx="1076">
                  <c:v>1.4373729126617971</c:v>
                </c:pt>
                <c:pt idx="1077">
                  <c:v>1.6137845785319251</c:v>
                </c:pt>
                <c:pt idx="1078">
                  <c:v>1.5143387259450134</c:v>
                </c:pt>
                <c:pt idx="1079">
                  <c:v>1.5880630841788703</c:v>
                </c:pt>
                <c:pt idx="1080">
                  <c:v>1.5425627898775134</c:v>
                </c:pt>
                <c:pt idx="1081">
                  <c:v>1.4627746319252459</c:v>
                </c:pt>
                <c:pt idx="1082">
                  <c:v>1.7102342577316541</c:v>
                </c:pt>
                <c:pt idx="1083">
                  <c:v>1.5295025162385125</c:v>
                </c:pt>
                <c:pt idx="1084">
                  <c:v>1.567555371490148</c:v>
                </c:pt>
                <c:pt idx="1085">
                  <c:v>1.5810328069466124</c:v>
                </c:pt>
                <c:pt idx="1086">
                  <c:v>1.4729860709261104</c:v>
                </c:pt>
                <c:pt idx="1087">
                  <c:v>1.5880122485515158</c:v>
                </c:pt>
                <c:pt idx="1088">
                  <c:v>1.6293115386517871</c:v>
                </c:pt>
                <c:pt idx="1089">
                  <c:v>1.4676121000301483</c:v>
                </c:pt>
                <c:pt idx="1090">
                  <c:v>1.4942879079644864</c:v>
                </c:pt>
                <c:pt idx="1091">
                  <c:v>1.5881806622104402</c:v>
                </c:pt>
                <c:pt idx="1092">
                  <c:v>1.64458919985685</c:v>
                </c:pt>
                <c:pt idx="1093">
                  <c:v>1.5418862729079359</c:v>
                </c:pt>
                <c:pt idx="1094">
                  <c:v>1.5091890071234122</c:v>
                </c:pt>
                <c:pt idx="1095">
                  <c:v>1.5396311937080349</c:v>
                </c:pt>
                <c:pt idx="1096">
                  <c:v>1.5646036576347131</c:v>
                </c:pt>
                <c:pt idx="1097">
                  <c:v>1.5096187954324489</c:v>
                </c:pt>
                <c:pt idx="1098">
                  <c:v>1.4917175420329798</c:v>
                </c:pt>
                <c:pt idx="1099">
                  <c:v>1.6869420575574203</c:v>
                </c:pt>
                <c:pt idx="1100">
                  <c:v>1.6028084723993163</c:v>
                </c:pt>
                <c:pt idx="1101">
                  <c:v>1.468811214813482</c:v>
                </c:pt>
                <c:pt idx="1102">
                  <c:v>1.6224364758804379</c:v>
                </c:pt>
                <c:pt idx="1103">
                  <c:v>1.4873838375276303</c:v>
                </c:pt>
                <c:pt idx="1104">
                  <c:v>1.667827474889078</c:v>
                </c:pt>
                <c:pt idx="1105">
                  <c:v>1.5989337301367086</c:v>
                </c:pt>
                <c:pt idx="1106">
                  <c:v>1.5781468098781923</c:v>
                </c:pt>
                <c:pt idx="1107">
                  <c:v>1.4745547017449487</c:v>
                </c:pt>
                <c:pt idx="1108">
                  <c:v>1.7866568342160352</c:v>
                </c:pt>
                <c:pt idx="1109">
                  <c:v>1.4017033130057615</c:v>
                </c:pt>
                <c:pt idx="1110">
                  <c:v>1.6481706035757724</c:v>
                </c:pt>
                <c:pt idx="1111">
                  <c:v>1.6182842875876493</c:v>
                </c:pt>
                <c:pt idx="1112">
                  <c:v>1.628370691234527</c:v>
                </c:pt>
                <c:pt idx="1113">
                  <c:v>1.6928727131709338</c:v>
                </c:pt>
                <c:pt idx="1114">
                  <c:v>1.624997830468931</c:v>
                </c:pt>
                <c:pt idx="1115">
                  <c:v>1.4751529234358065</c:v>
                </c:pt>
                <c:pt idx="1116">
                  <c:v>1.518369387602905</c:v>
                </c:pt>
                <c:pt idx="1117">
                  <c:v>1.6006700410631756</c:v>
                </c:pt>
                <c:pt idx="1118">
                  <c:v>1.6273155770878809</c:v>
                </c:pt>
                <c:pt idx="1119">
                  <c:v>1.5597326985383249</c:v>
                </c:pt>
                <c:pt idx="1120">
                  <c:v>1.5568848791491785</c:v>
                </c:pt>
                <c:pt idx="1121">
                  <c:v>1.6430575030547991</c:v>
                </c:pt>
                <c:pt idx="1122">
                  <c:v>1.5998716703153857</c:v>
                </c:pt>
                <c:pt idx="1123">
                  <c:v>1.5362360846598597</c:v>
                </c:pt>
                <c:pt idx="1124">
                  <c:v>1.5653045485433796</c:v>
                </c:pt>
                <c:pt idx="1125">
                  <c:v>1.686352506181269</c:v>
                </c:pt>
                <c:pt idx="1126">
                  <c:v>1.7157264261853797</c:v>
                </c:pt>
                <c:pt idx="1127">
                  <c:v>1.4656263025123684</c:v>
                </c:pt>
                <c:pt idx="1128">
                  <c:v>1.6420938190651853</c:v>
                </c:pt>
                <c:pt idx="1129">
                  <c:v>1.4847963652472325</c:v>
                </c:pt>
                <c:pt idx="1130">
                  <c:v>1.6928914649233917</c:v>
                </c:pt>
                <c:pt idx="1131">
                  <c:v>1.6834208592534288</c:v>
                </c:pt>
                <c:pt idx="1132">
                  <c:v>1.5404984181168453</c:v>
                </c:pt>
                <c:pt idx="1133">
                  <c:v>1.6024621516173934</c:v>
                </c:pt>
                <c:pt idx="1134">
                  <c:v>1.6122275559055677</c:v>
                </c:pt>
                <c:pt idx="1135">
                  <c:v>1.5608759298483963</c:v>
                </c:pt>
                <c:pt idx="1136">
                  <c:v>1.4762394515302375</c:v>
                </c:pt>
                <c:pt idx="1137">
                  <c:v>1.6814830051962149</c:v>
                </c:pt>
                <c:pt idx="1138">
                  <c:v>1.6102061613931336</c:v>
                </c:pt>
                <c:pt idx="1139">
                  <c:v>1.6727158494434302</c:v>
                </c:pt>
                <c:pt idx="1140">
                  <c:v>1.4933948819584981</c:v>
                </c:pt>
                <c:pt idx="1141">
                  <c:v>1.6275577750441748</c:v>
                </c:pt>
                <c:pt idx="1142">
                  <c:v>1.6668919726750158</c:v>
                </c:pt>
                <c:pt idx="1143">
                  <c:v>1.5256805751506792</c:v>
                </c:pt>
                <c:pt idx="1144">
                  <c:v>1.7391502895861572</c:v>
                </c:pt>
                <c:pt idx="1145">
                  <c:v>1.5964976998910572</c:v>
                </c:pt>
                <c:pt idx="1146">
                  <c:v>1.6075255675144318</c:v>
                </c:pt>
                <c:pt idx="1147">
                  <c:v>1.6970757392151965</c:v>
                </c:pt>
                <c:pt idx="1148">
                  <c:v>1.5745835891986213</c:v>
                </c:pt>
                <c:pt idx="1149">
                  <c:v>1.566456374389092</c:v>
                </c:pt>
                <c:pt idx="1150">
                  <c:v>1.7091816316581829</c:v>
                </c:pt>
                <c:pt idx="1151">
                  <c:v>1.7665381598140488</c:v>
                </c:pt>
                <c:pt idx="1152">
                  <c:v>1.3903456856302514</c:v>
                </c:pt>
                <c:pt idx="1153">
                  <c:v>1.7717591075942005</c:v>
                </c:pt>
                <c:pt idx="1154">
                  <c:v>1.7424871829956436</c:v>
                </c:pt>
                <c:pt idx="1155">
                  <c:v>1.5020435318880505</c:v>
                </c:pt>
                <c:pt idx="1156">
                  <c:v>1.5407063981786848</c:v>
                </c:pt>
                <c:pt idx="1157">
                  <c:v>1.6760454164686893</c:v>
                </c:pt>
                <c:pt idx="1158">
                  <c:v>1.6810062451947223</c:v>
                </c:pt>
                <c:pt idx="1159">
                  <c:v>1.587946898409365</c:v>
                </c:pt>
                <c:pt idx="1160">
                  <c:v>1.6285458438791669</c:v>
                </c:pt>
                <c:pt idx="1161">
                  <c:v>1.6811287446910177</c:v>
                </c:pt>
                <c:pt idx="1162">
                  <c:v>1.5701214049510657</c:v>
                </c:pt>
                <c:pt idx="1163">
                  <c:v>1.9217099407354918</c:v>
                </c:pt>
                <c:pt idx="1164">
                  <c:v>1.6041516100408089</c:v>
                </c:pt>
                <c:pt idx="1165">
                  <c:v>1.4907294395778641</c:v>
                </c:pt>
                <c:pt idx="1166">
                  <c:v>1.5571113928523823</c:v>
                </c:pt>
                <c:pt idx="1167">
                  <c:v>1.7152489631379484</c:v>
                </c:pt>
                <c:pt idx="1168">
                  <c:v>1.6776844768243708</c:v>
                </c:pt>
                <c:pt idx="1169">
                  <c:v>1.6631765929421198</c:v>
                </c:pt>
                <c:pt idx="1170">
                  <c:v>1.6277071969437165</c:v>
                </c:pt>
                <c:pt idx="1171">
                  <c:v>1.6056303021476359</c:v>
                </c:pt>
                <c:pt idx="1172">
                  <c:v>1.646980505023584</c:v>
                </c:pt>
                <c:pt idx="1173">
                  <c:v>1.7131444868164778</c:v>
                </c:pt>
                <c:pt idx="1174">
                  <c:v>1.6201590844280456</c:v>
                </c:pt>
                <c:pt idx="1175">
                  <c:v>1.6570494512660192</c:v>
                </c:pt>
                <c:pt idx="1176">
                  <c:v>1.5548346012752221</c:v>
                </c:pt>
                <c:pt idx="1177">
                  <c:v>1.776676327931195</c:v>
                </c:pt>
                <c:pt idx="1178">
                  <c:v>1.6664756253927586</c:v>
                </c:pt>
                <c:pt idx="1179">
                  <c:v>1.5990416768710014</c:v>
                </c:pt>
                <c:pt idx="1180">
                  <c:v>1.653298574640385</c:v>
                </c:pt>
                <c:pt idx="1181">
                  <c:v>1.6517022738289615</c:v>
                </c:pt>
                <c:pt idx="1182">
                  <c:v>1.6250728565602128</c:v>
                </c:pt>
                <c:pt idx="1183">
                  <c:v>1.7638960101429804</c:v>
                </c:pt>
                <c:pt idx="1184">
                  <c:v>1.6315916816896139</c:v>
                </c:pt>
                <c:pt idx="1185">
                  <c:v>1.5192582246740534</c:v>
                </c:pt>
                <c:pt idx="1186">
                  <c:v>1.785427263587483</c:v>
                </c:pt>
                <c:pt idx="1187">
                  <c:v>1.7858862168512259</c:v>
                </c:pt>
                <c:pt idx="1188">
                  <c:v>1.6322655140401261</c:v>
                </c:pt>
                <c:pt idx="1189">
                  <c:v>1.6707622345823867</c:v>
                </c:pt>
                <c:pt idx="1190">
                  <c:v>1.7591549805652649</c:v>
                </c:pt>
                <c:pt idx="1191">
                  <c:v>1.7137265942972137</c:v>
                </c:pt>
                <c:pt idx="1192">
                  <c:v>1.6217202399941588</c:v>
                </c:pt>
                <c:pt idx="1193">
                  <c:v>1.641324962513496</c:v>
                </c:pt>
                <c:pt idx="1194">
                  <c:v>1.7354684091109933</c:v>
                </c:pt>
                <c:pt idx="1195">
                  <c:v>1.6989018031329084</c:v>
                </c:pt>
                <c:pt idx="1196">
                  <c:v>1.6972222577842866</c:v>
                </c:pt>
                <c:pt idx="1197">
                  <c:v>1.6068950136939584</c:v>
                </c:pt>
                <c:pt idx="1198">
                  <c:v>1.6619242795035303</c:v>
                </c:pt>
                <c:pt idx="1199">
                  <c:v>1.7141536524439369</c:v>
                </c:pt>
                <c:pt idx="1200">
                  <c:v>1.7080490635522554</c:v>
                </c:pt>
                <c:pt idx="1201">
                  <c:v>1.6236407253636143</c:v>
                </c:pt>
                <c:pt idx="1202">
                  <c:v>1.6161430825381573</c:v>
                </c:pt>
                <c:pt idx="1203">
                  <c:v>1.7738792068841456</c:v>
                </c:pt>
                <c:pt idx="1204">
                  <c:v>1.7122787040971643</c:v>
                </c:pt>
                <c:pt idx="1205">
                  <c:v>1.6096719850179635</c:v>
                </c:pt>
                <c:pt idx="1206">
                  <c:v>1.7560521792417194</c:v>
                </c:pt>
                <c:pt idx="1207">
                  <c:v>1.6707072667574516</c:v>
                </c:pt>
                <c:pt idx="1208">
                  <c:v>1.6305884700800177</c:v>
                </c:pt>
                <c:pt idx="1209">
                  <c:v>1.6668486937687652</c:v>
                </c:pt>
                <c:pt idx="1210">
                  <c:v>1.716097767283584</c:v>
                </c:pt>
                <c:pt idx="1211">
                  <c:v>1.7632839415407258</c:v>
                </c:pt>
                <c:pt idx="1212">
                  <c:v>1.7167759721019087</c:v>
                </c:pt>
                <c:pt idx="1213">
                  <c:v>1.6470990278485842</c:v>
                </c:pt>
                <c:pt idx="1214">
                  <c:v>1.7221662776132671</c:v>
                </c:pt>
                <c:pt idx="1215">
                  <c:v>1.7336672693000885</c:v>
                </c:pt>
                <c:pt idx="1216">
                  <c:v>1.6663746905551164</c:v>
                </c:pt>
                <c:pt idx="1217">
                  <c:v>1.6396757147681917</c:v>
                </c:pt>
                <c:pt idx="1218">
                  <c:v>1.8142833840228647</c:v>
                </c:pt>
                <c:pt idx="1219">
                  <c:v>1.6148122874820947</c:v>
                </c:pt>
                <c:pt idx="1220">
                  <c:v>1.7616109859491471</c:v>
                </c:pt>
                <c:pt idx="1221">
                  <c:v>1.7118739223795507</c:v>
                </c:pt>
                <c:pt idx="1222">
                  <c:v>1.6007451574059104</c:v>
                </c:pt>
                <c:pt idx="1223">
                  <c:v>1.7631299020137319</c:v>
                </c:pt>
                <c:pt idx="1224">
                  <c:v>1.6560204975948136</c:v>
                </c:pt>
                <c:pt idx="1225">
                  <c:v>1.7247739360979519</c:v>
                </c:pt>
                <c:pt idx="1226">
                  <c:v>1.6482317381098655</c:v>
                </c:pt>
                <c:pt idx="1227">
                  <c:v>1.7681696864887073</c:v>
                </c:pt>
                <c:pt idx="1228">
                  <c:v>1.7785602929456379</c:v>
                </c:pt>
                <c:pt idx="1229">
                  <c:v>1.6618945297128012</c:v>
                </c:pt>
                <c:pt idx="1230">
                  <c:v>1.6079813777778513</c:v>
                </c:pt>
                <c:pt idx="1231">
                  <c:v>1.7154873722423098</c:v>
                </c:pt>
                <c:pt idx="1232">
                  <c:v>1.7593808575804308</c:v>
                </c:pt>
                <c:pt idx="1233">
                  <c:v>1.783361354990938</c:v>
                </c:pt>
                <c:pt idx="1234">
                  <c:v>1.5658274853769347</c:v>
                </c:pt>
                <c:pt idx="1235">
                  <c:v>1.8231988540266257</c:v>
                </c:pt>
                <c:pt idx="1236">
                  <c:v>1.6385107892636086</c:v>
                </c:pt>
                <c:pt idx="1237">
                  <c:v>1.7399767769438312</c:v>
                </c:pt>
                <c:pt idx="1238">
                  <c:v>1.6581062779807851</c:v>
                </c:pt>
                <c:pt idx="1239">
                  <c:v>1.7856081517489264</c:v>
                </c:pt>
                <c:pt idx="1240">
                  <c:v>1.7298655418122488</c:v>
                </c:pt>
                <c:pt idx="1241">
                  <c:v>1.640990727689658</c:v>
                </c:pt>
                <c:pt idx="1242">
                  <c:v>1.9361095938918202</c:v>
                </c:pt>
                <c:pt idx="1243">
                  <c:v>1.6282022083690022</c:v>
                </c:pt>
                <c:pt idx="1244">
                  <c:v>1.6197022478419907</c:v>
                </c:pt>
                <c:pt idx="1245">
                  <c:v>1.7152468665906822</c:v>
                </c:pt>
                <c:pt idx="1246">
                  <c:v>1.7568657630537108</c:v>
                </c:pt>
                <c:pt idx="1247">
                  <c:v>1.7669606896515222</c:v>
                </c:pt>
                <c:pt idx="1248">
                  <c:v>1.5937886219524173</c:v>
                </c:pt>
                <c:pt idx="1249">
                  <c:v>1.7717105123564201</c:v>
                </c:pt>
                <c:pt idx="1250">
                  <c:v>1.6714307032118754</c:v>
                </c:pt>
                <c:pt idx="1251">
                  <c:v>1.7245997374808777</c:v>
                </c:pt>
                <c:pt idx="1252">
                  <c:v>1.7620447940682342</c:v>
                </c:pt>
                <c:pt idx="1253">
                  <c:v>1.7149435774764772</c:v>
                </c:pt>
                <c:pt idx="1254">
                  <c:v>1.7033385129207999</c:v>
                </c:pt>
                <c:pt idx="1255">
                  <c:v>1.6777854385671409</c:v>
                </c:pt>
                <c:pt idx="1256">
                  <c:v>1.7398563139978986</c:v>
                </c:pt>
                <c:pt idx="1257">
                  <c:v>1.7811101856154397</c:v>
                </c:pt>
                <c:pt idx="1258">
                  <c:v>1.6738871395124419</c:v>
                </c:pt>
                <c:pt idx="1259">
                  <c:v>1.7145631588411148</c:v>
                </c:pt>
                <c:pt idx="1260">
                  <c:v>1.6616382081286267</c:v>
                </c:pt>
                <c:pt idx="1261">
                  <c:v>1.7742200960042676</c:v>
                </c:pt>
                <c:pt idx="1262">
                  <c:v>1.8091549813070467</c:v>
                </c:pt>
                <c:pt idx="1263">
                  <c:v>1.8050402813615827</c:v>
                </c:pt>
                <c:pt idx="1264">
                  <c:v>1.5929867377961469</c:v>
                </c:pt>
                <c:pt idx="1265">
                  <c:v>1.7456736625913558</c:v>
                </c:pt>
                <c:pt idx="1266">
                  <c:v>1.7758826443795608</c:v>
                </c:pt>
                <c:pt idx="1267">
                  <c:v>1.7682887781032863</c:v>
                </c:pt>
                <c:pt idx="1268">
                  <c:v>1.7078540507728275</c:v>
                </c:pt>
                <c:pt idx="1269">
                  <c:v>1.8148070255093207</c:v>
                </c:pt>
                <c:pt idx="1270">
                  <c:v>1.6308579505011394</c:v>
                </c:pt>
                <c:pt idx="1271">
                  <c:v>1.7196902304479786</c:v>
                </c:pt>
                <c:pt idx="1272">
                  <c:v>1.8216434298632411</c:v>
                </c:pt>
                <c:pt idx="1273">
                  <c:v>1.6355097784881569</c:v>
                </c:pt>
                <c:pt idx="1274">
                  <c:v>1.7775544261944511</c:v>
                </c:pt>
                <c:pt idx="1275">
                  <c:v>1.8420014109501004</c:v>
                </c:pt>
                <c:pt idx="1276">
                  <c:v>1.6972135005468796</c:v>
                </c:pt>
                <c:pt idx="1277">
                  <c:v>1.7940532675740011</c:v>
                </c:pt>
                <c:pt idx="1278">
                  <c:v>1.7336535748666566</c:v>
                </c:pt>
                <c:pt idx="1279">
                  <c:v>1.7666103490145884</c:v>
                </c:pt>
                <c:pt idx="1280">
                  <c:v>1.7443779005212701</c:v>
                </c:pt>
                <c:pt idx="1281">
                  <c:v>1.7302327937465354</c:v>
                </c:pt>
                <c:pt idx="1282">
                  <c:v>1.721086962165965</c:v>
                </c:pt>
                <c:pt idx="1283">
                  <c:v>1.6932301915646537</c:v>
                </c:pt>
                <c:pt idx="1284">
                  <c:v>1.6924036726349749</c:v>
                </c:pt>
                <c:pt idx="1285">
                  <c:v>1.8038468450613012</c:v>
                </c:pt>
                <c:pt idx="1286">
                  <c:v>1.7458868438708566</c:v>
                </c:pt>
                <c:pt idx="1287">
                  <c:v>1.7973779021701424</c:v>
                </c:pt>
                <c:pt idx="1288">
                  <c:v>1.696952751946798</c:v>
                </c:pt>
                <c:pt idx="1289">
                  <c:v>1.8466586712697575</c:v>
                </c:pt>
                <c:pt idx="1290">
                  <c:v>1.7477529562649399</c:v>
                </c:pt>
                <c:pt idx="1291">
                  <c:v>1.64516625805497</c:v>
                </c:pt>
                <c:pt idx="1292">
                  <c:v>1.7438691960892423</c:v>
                </c:pt>
                <c:pt idx="1293">
                  <c:v>1.7222879860007143</c:v>
                </c:pt>
                <c:pt idx="1294">
                  <c:v>1.8662319662862459</c:v>
                </c:pt>
                <c:pt idx="1295">
                  <c:v>1.8145191780544336</c:v>
                </c:pt>
                <c:pt idx="1296">
                  <c:v>1.6527356129035176</c:v>
                </c:pt>
                <c:pt idx="1297">
                  <c:v>1.7568734986774863</c:v>
                </c:pt>
                <c:pt idx="1298">
                  <c:v>1.8244160920197527</c:v>
                </c:pt>
                <c:pt idx="1299">
                  <c:v>1.688411040903179</c:v>
                </c:pt>
                <c:pt idx="1300">
                  <c:v>1.7695170134618512</c:v>
                </c:pt>
                <c:pt idx="1301">
                  <c:v>1.7713953788434362</c:v>
                </c:pt>
                <c:pt idx="1302">
                  <c:v>1.8196058662511549</c:v>
                </c:pt>
                <c:pt idx="1303">
                  <c:v>1.6928997490348621</c:v>
                </c:pt>
                <c:pt idx="1304">
                  <c:v>1.901550957174025</c:v>
                </c:pt>
                <c:pt idx="1305">
                  <c:v>1.7102575665613309</c:v>
                </c:pt>
                <c:pt idx="1306">
                  <c:v>1.7569026986035188</c:v>
                </c:pt>
                <c:pt idx="1307">
                  <c:v>1.7912855635809006</c:v>
                </c:pt>
                <c:pt idx="1308">
                  <c:v>1.7718219940869331</c:v>
                </c:pt>
                <c:pt idx="1309">
                  <c:v>1.7094985351804242</c:v>
                </c:pt>
                <c:pt idx="1310">
                  <c:v>1.8211283916595402</c:v>
                </c:pt>
                <c:pt idx="1311">
                  <c:v>1.8149403950369796</c:v>
                </c:pt>
                <c:pt idx="1312">
                  <c:v>1.7928753026837889</c:v>
                </c:pt>
                <c:pt idx="1313">
                  <c:v>1.6845796522959935</c:v>
                </c:pt>
                <c:pt idx="1314">
                  <c:v>1.7739324017508844</c:v>
                </c:pt>
                <c:pt idx="1315">
                  <c:v>1.7850119878036308</c:v>
                </c:pt>
                <c:pt idx="1316">
                  <c:v>1.7321414718617054</c:v>
                </c:pt>
                <c:pt idx="1317">
                  <c:v>1.8385375862184394</c:v>
                </c:pt>
                <c:pt idx="1318">
                  <c:v>1.733333440624597</c:v>
                </c:pt>
                <c:pt idx="1319">
                  <c:v>1.9160668644175356</c:v>
                </c:pt>
                <c:pt idx="1320">
                  <c:v>1.6629585599686978</c:v>
                </c:pt>
                <c:pt idx="1321">
                  <c:v>1.7773244330732383</c:v>
                </c:pt>
                <c:pt idx="1322">
                  <c:v>1.9086761204321947</c:v>
                </c:pt>
                <c:pt idx="1323">
                  <c:v>1.7199774112931769</c:v>
                </c:pt>
                <c:pt idx="1324">
                  <c:v>1.8214050910675057</c:v>
                </c:pt>
                <c:pt idx="1325">
                  <c:v>1.8109965330649722</c:v>
                </c:pt>
                <c:pt idx="1326">
                  <c:v>1.8354769037147136</c:v>
                </c:pt>
                <c:pt idx="1327">
                  <c:v>1.7565882737267207</c:v>
                </c:pt>
                <c:pt idx="1328">
                  <c:v>1.6886479737497586</c:v>
                </c:pt>
                <c:pt idx="1329">
                  <c:v>1.9657468166863075</c:v>
                </c:pt>
                <c:pt idx="1330">
                  <c:v>1.6607098055762683</c:v>
                </c:pt>
                <c:pt idx="1331">
                  <c:v>1.8931133572444043</c:v>
                </c:pt>
                <c:pt idx="1332">
                  <c:v>1.705847498466877</c:v>
                </c:pt>
                <c:pt idx="1333">
                  <c:v>1.792610411984499</c:v>
                </c:pt>
                <c:pt idx="1334">
                  <c:v>1.7944748071799472</c:v>
                </c:pt>
                <c:pt idx="1335">
                  <c:v>1.8949349120274182</c:v>
                </c:pt>
                <c:pt idx="1336">
                  <c:v>1.6999497317519019</c:v>
                </c:pt>
                <c:pt idx="1337">
                  <c:v>1.8383231966332194</c:v>
                </c:pt>
                <c:pt idx="1338">
                  <c:v>1.8724163602179862</c:v>
                </c:pt>
                <c:pt idx="1339">
                  <c:v>1.8063880355069937</c:v>
                </c:pt>
                <c:pt idx="1340">
                  <c:v>1.8000719749199843</c:v>
                </c:pt>
                <c:pt idx="1341">
                  <c:v>1.766124090615985</c:v>
                </c:pt>
                <c:pt idx="1342">
                  <c:v>1.7754240321088464</c:v>
                </c:pt>
              </c:numCache>
            </c:numRef>
          </c:xVal>
          <c:yVal>
            <c:numRef>
              <c:f>DCR!$Z$27:$Z$1369</c:f>
              <c:numCache>
                <c:formatCode>General</c:formatCode>
                <c:ptCount val="1343"/>
                <c:pt idx="0">
                  <c:v>-0.93475274378210038</c:v>
                </c:pt>
                <c:pt idx="1">
                  <c:v>-2.3541603464222014</c:v>
                </c:pt>
                <c:pt idx="2">
                  <c:v>-0.58086891578946975</c:v>
                </c:pt>
                <c:pt idx="3">
                  <c:v>0.19609113385762278</c:v>
                </c:pt>
                <c:pt idx="4">
                  <c:v>-0.58883182288825431</c:v>
                </c:pt>
                <c:pt idx="5">
                  <c:v>-1.0453963150571628</c:v>
                </c:pt>
                <c:pt idx="6">
                  <c:v>-0.78071319140856055</c:v>
                </c:pt>
                <c:pt idx="7">
                  <c:v>0.58422508601519851</c:v>
                </c:pt>
                <c:pt idx="8">
                  <c:v>-0.4433733024235238</c:v>
                </c:pt>
                <c:pt idx="9">
                  <c:v>-0.53718723017372128</c:v>
                </c:pt>
                <c:pt idx="10">
                  <c:v>-0.49709814155729148</c:v>
                </c:pt>
                <c:pt idx="11">
                  <c:v>-0.22331104647147093</c:v>
                </c:pt>
                <c:pt idx="12">
                  <c:v>-1.2259069287258839E-2</c:v>
                </c:pt>
                <c:pt idx="13">
                  <c:v>0.19116778800961143</c:v>
                </c:pt>
                <c:pt idx="14">
                  <c:v>0.43684587011773779</c:v>
                </c:pt>
                <c:pt idx="15">
                  <c:v>1.5071703656666564</c:v>
                </c:pt>
                <c:pt idx="16">
                  <c:v>0.89452487664256708</c:v>
                </c:pt>
                <c:pt idx="17">
                  <c:v>0.6824471450245948</c:v>
                </c:pt>
                <c:pt idx="18">
                  <c:v>0.60232226885160856</c:v>
                </c:pt>
                <c:pt idx="19">
                  <c:v>1.1099964393308017</c:v>
                </c:pt>
                <c:pt idx="20">
                  <c:v>0.68624485119257983</c:v>
                </c:pt>
                <c:pt idx="21">
                  <c:v>0.62616408413140867</c:v>
                </c:pt>
                <c:pt idx="22">
                  <c:v>0.29067592834340061</c:v>
                </c:pt>
                <c:pt idx="23">
                  <c:v>0.85458502009923087</c:v>
                </c:pt>
                <c:pt idx="24">
                  <c:v>0.32196353935668043</c:v>
                </c:pt>
                <c:pt idx="25">
                  <c:v>0.62984714519158658</c:v>
                </c:pt>
                <c:pt idx="26">
                  <c:v>0.69143016722036954</c:v>
                </c:pt>
                <c:pt idx="27">
                  <c:v>0.75386540487716935</c:v>
                </c:pt>
                <c:pt idx="28">
                  <c:v>0.84498173940678356</c:v>
                </c:pt>
                <c:pt idx="29">
                  <c:v>0.72011518247820305</c:v>
                </c:pt>
                <c:pt idx="30">
                  <c:v>1.2076742021904714</c:v>
                </c:pt>
                <c:pt idx="31">
                  <c:v>0.54193490628792063</c:v>
                </c:pt>
                <c:pt idx="32">
                  <c:v>0.71205506197561164</c:v>
                </c:pt>
                <c:pt idx="33">
                  <c:v>0.64493966019874449</c:v>
                </c:pt>
                <c:pt idx="34">
                  <c:v>0.91304611692245352</c:v>
                </c:pt>
                <c:pt idx="35">
                  <c:v>1.1871953744431529</c:v>
                </c:pt>
                <c:pt idx="36">
                  <c:v>0.47417996401771667</c:v>
                </c:pt>
                <c:pt idx="37">
                  <c:v>0.99499750836901057</c:v>
                </c:pt>
                <c:pt idx="38">
                  <c:v>1.1175554562181542</c:v>
                </c:pt>
                <c:pt idx="39">
                  <c:v>0.60792175761250533</c:v>
                </c:pt>
                <c:pt idx="40">
                  <c:v>0.67853150271539064</c:v>
                </c:pt>
                <c:pt idx="41">
                  <c:v>0.49610369157681156</c:v>
                </c:pt>
                <c:pt idx="42">
                  <c:v>0.70332522193482561</c:v>
                </c:pt>
                <c:pt idx="43">
                  <c:v>0.75771806546573117</c:v>
                </c:pt>
                <c:pt idx="44">
                  <c:v>0.2312340991124735</c:v>
                </c:pt>
                <c:pt idx="45">
                  <c:v>0.70128337813798503</c:v>
                </c:pt>
                <c:pt idx="46">
                  <c:v>0.81744398923681416</c:v>
                </c:pt>
                <c:pt idx="47">
                  <c:v>0.75280314754549771</c:v>
                </c:pt>
                <c:pt idx="48">
                  <c:v>0.42553093669222974</c:v>
                </c:pt>
                <c:pt idx="49">
                  <c:v>0.44045043557593289</c:v>
                </c:pt>
                <c:pt idx="50">
                  <c:v>0.83307988122384913</c:v>
                </c:pt>
                <c:pt idx="51">
                  <c:v>0.38028657812175659</c:v>
                </c:pt>
                <c:pt idx="52">
                  <c:v>0.57561473699389154</c:v>
                </c:pt>
                <c:pt idx="53">
                  <c:v>0.55598080162630659</c:v>
                </c:pt>
                <c:pt idx="54">
                  <c:v>0.46172683639979795</c:v>
                </c:pt>
                <c:pt idx="55">
                  <c:v>0.30052313222221372</c:v>
                </c:pt>
                <c:pt idx="56">
                  <c:v>0.281959041314229</c:v>
                </c:pt>
                <c:pt idx="57">
                  <c:v>0.10678971756837363</c:v>
                </c:pt>
                <c:pt idx="58">
                  <c:v>0.77699391402179785</c:v>
                </c:pt>
                <c:pt idx="59">
                  <c:v>0.21845688225189974</c:v>
                </c:pt>
                <c:pt idx="60">
                  <c:v>-5.6563375580402919E-3</c:v>
                </c:pt>
                <c:pt idx="61">
                  <c:v>0.23395926156057101</c:v>
                </c:pt>
                <c:pt idx="62">
                  <c:v>8.0287622037531037E-2</c:v>
                </c:pt>
                <c:pt idx="63">
                  <c:v>0.38019600496705053</c:v>
                </c:pt>
                <c:pt idx="64">
                  <c:v>6.9453586108338072E-2</c:v>
                </c:pt>
                <c:pt idx="65">
                  <c:v>0.39193033582522219</c:v>
                </c:pt>
                <c:pt idx="66">
                  <c:v>-0.10263235478503141</c:v>
                </c:pt>
                <c:pt idx="67">
                  <c:v>4.2588467008890518E-3</c:v>
                </c:pt>
                <c:pt idx="68">
                  <c:v>-0.1050952073357827</c:v>
                </c:pt>
                <c:pt idx="69">
                  <c:v>1.1679502037328149E-2</c:v>
                </c:pt>
                <c:pt idx="70">
                  <c:v>0.40569029058083927</c:v>
                </c:pt>
                <c:pt idx="71">
                  <c:v>5.2547364095314464E-2</c:v>
                </c:pt>
                <c:pt idx="72">
                  <c:v>-6.3488884716985439E-2</c:v>
                </c:pt>
                <c:pt idx="73">
                  <c:v>0.316986357389613</c:v>
                </c:pt>
                <c:pt idx="74">
                  <c:v>0.31915478560716615</c:v>
                </c:pt>
                <c:pt idx="75">
                  <c:v>0.10049768040126672</c:v>
                </c:pt>
                <c:pt idx="76">
                  <c:v>-2.5125207503410962E-2</c:v>
                </c:pt>
                <c:pt idx="77">
                  <c:v>0.18143930933592856</c:v>
                </c:pt>
                <c:pt idx="78">
                  <c:v>8.549198388457846E-2</c:v>
                </c:pt>
                <c:pt idx="79">
                  <c:v>-0.11400015554976406</c:v>
                </c:pt>
                <c:pt idx="80">
                  <c:v>0.28318438953128044</c:v>
                </c:pt>
                <c:pt idx="81">
                  <c:v>2.31562120610036E-2</c:v>
                </c:pt>
                <c:pt idx="82">
                  <c:v>4.8060809387751036E-2</c:v>
                </c:pt>
                <c:pt idx="83">
                  <c:v>-0.10477064098575184</c:v>
                </c:pt>
                <c:pt idx="84">
                  <c:v>-0.17454683195407483</c:v>
                </c:pt>
                <c:pt idx="85">
                  <c:v>0.14373690475378176</c:v>
                </c:pt>
                <c:pt idx="86">
                  <c:v>-0.10564211927744793</c:v>
                </c:pt>
                <c:pt idx="87">
                  <c:v>-0.25045609273632863</c:v>
                </c:pt>
                <c:pt idx="88">
                  <c:v>0.38196077311508603</c:v>
                </c:pt>
                <c:pt idx="89">
                  <c:v>-0.11326937605841714</c:v>
                </c:pt>
                <c:pt idx="90">
                  <c:v>-0.26693670105185419</c:v>
                </c:pt>
                <c:pt idx="91">
                  <c:v>-0.50389582520124421</c:v>
                </c:pt>
                <c:pt idx="92">
                  <c:v>-0.38105510352045613</c:v>
                </c:pt>
                <c:pt idx="93">
                  <c:v>0.11831658191787398</c:v>
                </c:pt>
                <c:pt idx="94">
                  <c:v>-0.54724926525423712</c:v>
                </c:pt>
                <c:pt idx="95">
                  <c:v>-5.7589638633377405E-3</c:v>
                </c:pt>
                <c:pt idx="96">
                  <c:v>-9.6297252748769324E-2</c:v>
                </c:pt>
                <c:pt idx="97">
                  <c:v>-3.6984822520587102E-2</c:v>
                </c:pt>
                <c:pt idx="98">
                  <c:v>0.12239942063078502</c:v>
                </c:pt>
                <c:pt idx="99">
                  <c:v>2.0053757676148365E-2</c:v>
                </c:pt>
                <c:pt idx="100">
                  <c:v>-5.0415671905854609E-2</c:v>
                </c:pt>
                <c:pt idx="101">
                  <c:v>-0.32868035918203908</c:v>
                </c:pt>
                <c:pt idx="102">
                  <c:v>-4.9302753646802699E-3</c:v>
                </c:pt>
                <c:pt idx="103">
                  <c:v>-0.11396331714673025</c:v>
                </c:pt>
                <c:pt idx="104">
                  <c:v>-0.28221431174557665</c:v>
                </c:pt>
                <c:pt idx="105">
                  <c:v>-0.1873781066982616</c:v>
                </c:pt>
                <c:pt idx="106">
                  <c:v>-0.39626463205583029</c:v>
                </c:pt>
                <c:pt idx="107">
                  <c:v>-0.29707985542347615</c:v>
                </c:pt>
                <c:pt idx="108">
                  <c:v>-0.16949299002252438</c:v>
                </c:pt>
                <c:pt idx="109">
                  <c:v>-0.21955944632276037</c:v>
                </c:pt>
                <c:pt idx="110">
                  <c:v>-0.60521104682296212</c:v>
                </c:pt>
                <c:pt idx="111">
                  <c:v>-0.34001837654552958</c:v>
                </c:pt>
                <c:pt idx="112">
                  <c:v>0.20339787375299778</c:v>
                </c:pt>
                <c:pt idx="113">
                  <c:v>-0.26168295909927686</c:v>
                </c:pt>
                <c:pt idx="114">
                  <c:v>-0.35595105575959707</c:v>
                </c:pt>
                <c:pt idx="115">
                  <c:v>0.36580789184284868</c:v>
                </c:pt>
                <c:pt idx="116">
                  <c:v>-3.3361624668568624E-3</c:v>
                </c:pt>
                <c:pt idx="117">
                  <c:v>-0.62479257949851252</c:v>
                </c:pt>
                <c:pt idx="118">
                  <c:v>3.7618715940510583E-3</c:v>
                </c:pt>
                <c:pt idx="119">
                  <c:v>1.7952716124298718E-3</c:v>
                </c:pt>
                <c:pt idx="120">
                  <c:v>-0.1977272488798878</c:v>
                </c:pt>
                <c:pt idx="121">
                  <c:v>-0.39488072926807227</c:v>
                </c:pt>
                <c:pt idx="122">
                  <c:v>3.0417781691905788E-2</c:v>
                </c:pt>
                <c:pt idx="123">
                  <c:v>-0.13567360345793666</c:v>
                </c:pt>
                <c:pt idx="124">
                  <c:v>-0.15103794855549069</c:v>
                </c:pt>
                <c:pt idx="125">
                  <c:v>-0.2016721097945382</c:v>
                </c:pt>
                <c:pt idx="126">
                  <c:v>-0.16767765076064833</c:v>
                </c:pt>
                <c:pt idx="127">
                  <c:v>-0.7013830172506168</c:v>
                </c:pt>
                <c:pt idx="128">
                  <c:v>-0.24786892029248797</c:v>
                </c:pt>
                <c:pt idx="129">
                  <c:v>0.40036927905583219</c:v>
                </c:pt>
                <c:pt idx="130">
                  <c:v>-3.2684628332040333E-2</c:v>
                </c:pt>
                <c:pt idx="131">
                  <c:v>-8.0768678875930533E-2</c:v>
                </c:pt>
                <c:pt idx="132">
                  <c:v>-0.18445888075275896</c:v>
                </c:pt>
                <c:pt idx="133">
                  <c:v>-0.14819568798397853</c:v>
                </c:pt>
                <c:pt idx="134">
                  <c:v>-0.35747183916256731</c:v>
                </c:pt>
                <c:pt idx="135">
                  <c:v>-2.7135297511717837E-2</c:v>
                </c:pt>
                <c:pt idx="136">
                  <c:v>-0.5550269302845301</c:v>
                </c:pt>
                <c:pt idx="137">
                  <c:v>-0.26519714219213419</c:v>
                </c:pt>
                <c:pt idx="138">
                  <c:v>-0.37717077830258638</c:v>
                </c:pt>
                <c:pt idx="139">
                  <c:v>-0.17648588698635592</c:v>
                </c:pt>
                <c:pt idx="140">
                  <c:v>-0.18893221284799466</c:v>
                </c:pt>
                <c:pt idx="141">
                  <c:v>0.20863016473865237</c:v>
                </c:pt>
                <c:pt idx="142">
                  <c:v>-0.3593795726111253</c:v>
                </c:pt>
                <c:pt idx="143">
                  <c:v>-0.20573438396478849</c:v>
                </c:pt>
                <c:pt idx="144">
                  <c:v>0.2048444493760293</c:v>
                </c:pt>
                <c:pt idx="145">
                  <c:v>-0.11830001029381698</c:v>
                </c:pt>
                <c:pt idx="146">
                  <c:v>-2.9320208359740363E-2</c:v>
                </c:pt>
                <c:pt idx="147">
                  <c:v>-0.16177382337672164</c:v>
                </c:pt>
                <c:pt idx="148">
                  <c:v>-0.17206496009875849</c:v>
                </c:pt>
                <c:pt idx="149">
                  <c:v>-0.19749362304509077</c:v>
                </c:pt>
                <c:pt idx="150">
                  <c:v>-0.42486237617514</c:v>
                </c:pt>
                <c:pt idx="151">
                  <c:v>-0.36352657190424331</c:v>
                </c:pt>
                <c:pt idx="152">
                  <c:v>-8.444992733943657E-2</c:v>
                </c:pt>
                <c:pt idx="153">
                  <c:v>-0.42892880339831585</c:v>
                </c:pt>
                <c:pt idx="154">
                  <c:v>-0.41191304043343813</c:v>
                </c:pt>
                <c:pt idx="155">
                  <c:v>-0.90480201823874395</c:v>
                </c:pt>
                <c:pt idx="156">
                  <c:v>-3.6939107425197903E-3</c:v>
                </c:pt>
                <c:pt idx="157">
                  <c:v>-0.29977914732648792</c:v>
                </c:pt>
                <c:pt idx="158">
                  <c:v>-0.23175411519063616</c:v>
                </c:pt>
                <c:pt idx="159">
                  <c:v>-0.32534315767637878</c:v>
                </c:pt>
                <c:pt idx="160">
                  <c:v>-0.4285388830469703</c:v>
                </c:pt>
                <c:pt idx="161">
                  <c:v>-0.27313408292313746</c:v>
                </c:pt>
                <c:pt idx="162">
                  <c:v>-0.22214589164566867</c:v>
                </c:pt>
                <c:pt idx="163">
                  <c:v>-0.52966394567492081</c:v>
                </c:pt>
                <c:pt idx="164">
                  <c:v>-0.38323320992305199</c:v>
                </c:pt>
                <c:pt idx="165">
                  <c:v>-0.14862864515495922</c:v>
                </c:pt>
                <c:pt idx="166">
                  <c:v>-0.35196187992846006</c:v>
                </c:pt>
                <c:pt idx="167">
                  <c:v>-0.73107589572288667</c:v>
                </c:pt>
                <c:pt idx="168">
                  <c:v>-0.61776247889184077</c:v>
                </c:pt>
                <c:pt idx="169">
                  <c:v>-0.52815269604819548</c:v>
                </c:pt>
                <c:pt idx="170">
                  <c:v>-0.59945712677013674</c:v>
                </c:pt>
                <c:pt idx="171">
                  <c:v>-0.87659859083854208</c:v>
                </c:pt>
                <c:pt idx="172">
                  <c:v>-0.24257443084587571</c:v>
                </c:pt>
                <c:pt idx="173">
                  <c:v>-0.46358617129456725</c:v>
                </c:pt>
                <c:pt idx="174">
                  <c:v>-0.49705319150679017</c:v>
                </c:pt>
                <c:pt idx="175">
                  <c:v>-0.57093646728605307</c:v>
                </c:pt>
                <c:pt idx="176">
                  <c:v>-0.52661623924535128</c:v>
                </c:pt>
                <c:pt idx="177">
                  <c:v>-0.51811171400319012</c:v>
                </c:pt>
                <c:pt idx="178">
                  <c:v>-0.51577059820380278</c:v>
                </c:pt>
                <c:pt idx="179">
                  <c:v>-0.35371292783657537</c:v>
                </c:pt>
                <c:pt idx="180">
                  <c:v>-0.60835525371462218</c:v>
                </c:pt>
                <c:pt idx="181">
                  <c:v>-0.53378880108227911</c:v>
                </c:pt>
                <c:pt idx="182">
                  <c:v>-0.45100390160392756</c:v>
                </c:pt>
                <c:pt idx="183">
                  <c:v>-0.40908172112740182</c:v>
                </c:pt>
                <c:pt idx="184">
                  <c:v>-0.73747109541515776</c:v>
                </c:pt>
                <c:pt idx="185">
                  <c:v>-0.45708693815291568</c:v>
                </c:pt>
                <c:pt idx="186">
                  <c:v>-0.15223057031970377</c:v>
                </c:pt>
                <c:pt idx="187">
                  <c:v>-0.34813614317317487</c:v>
                </c:pt>
                <c:pt idx="188">
                  <c:v>-0.95054992352105394</c:v>
                </c:pt>
                <c:pt idx="189">
                  <c:v>-0.14589400643377815</c:v>
                </c:pt>
                <c:pt idx="190">
                  <c:v>-0.83757340318659423</c:v>
                </c:pt>
                <c:pt idx="191">
                  <c:v>-0.41478214171726613</c:v>
                </c:pt>
                <c:pt idx="192">
                  <c:v>-0.540506531797595</c:v>
                </c:pt>
                <c:pt idx="193">
                  <c:v>-0.8783050841603508</c:v>
                </c:pt>
                <c:pt idx="194">
                  <c:v>-0.32284446713759962</c:v>
                </c:pt>
                <c:pt idx="195">
                  <c:v>-1.0093164026267161</c:v>
                </c:pt>
                <c:pt idx="196">
                  <c:v>-0.94610821206451057</c:v>
                </c:pt>
                <c:pt idx="197">
                  <c:v>-0.27871547136645702</c:v>
                </c:pt>
                <c:pt idx="198">
                  <c:v>-0.59202620608231271</c:v>
                </c:pt>
                <c:pt idx="199">
                  <c:v>-1.1282480177358245</c:v>
                </c:pt>
                <c:pt idx="200">
                  <c:v>-0.20915442769543802</c:v>
                </c:pt>
                <c:pt idx="201">
                  <c:v>-0.76467570672220653</c:v>
                </c:pt>
                <c:pt idx="202">
                  <c:v>-1.0187425362256786</c:v>
                </c:pt>
                <c:pt idx="203">
                  <c:v>-0.75096882161698986</c:v>
                </c:pt>
                <c:pt idx="204">
                  <c:v>-0.43703690219937208</c:v>
                </c:pt>
                <c:pt idx="205">
                  <c:v>-0.67840434403477445</c:v>
                </c:pt>
                <c:pt idx="206">
                  <c:v>-1.0465476575455028</c:v>
                </c:pt>
                <c:pt idx="207">
                  <c:v>-0.57226678109050866</c:v>
                </c:pt>
                <c:pt idx="208">
                  <c:v>-0.36834498196154541</c:v>
                </c:pt>
                <c:pt idx="209">
                  <c:v>-1.0913407959070565</c:v>
                </c:pt>
                <c:pt idx="210">
                  <c:v>-1.1466485479273576</c:v>
                </c:pt>
                <c:pt idx="211">
                  <c:v>-0.46111194178235415</c:v>
                </c:pt>
                <c:pt idx="212">
                  <c:v>-0.97390732608936226</c:v>
                </c:pt>
                <c:pt idx="213">
                  <c:v>-0.45296532422658942</c:v>
                </c:pt>
                <c:pt idx="214">
                  <c:v>-0.95664765113480676</c:v>
                </c:pt>
                <c:pt idx="215">
                  <c:v>-0.39758806080632958</c:v>
                </c:pt>
                <c:pt idx="216">
                  <c:v>-1.1944207154771362</c:v>
                </c:pt>
                <c:pt idx="217">
                  <c:v>-0.67999917513338559</c:v>
                </c:pt>
                <c:pt idx="218">
                  <c:v>-0.96599986061963072</c:v>
                </c:pt>
                <c:pt idx="219">
                  <c:v>-0.84203272726025169</c:v>
                </c:pt>
                <c:pt idx="220">
                  <c:v>-0.79796565245235307</c:v>
                </c:pt>
                <c:pt idx="221">
                  <c:v>-0.56547885777916207</c:v>
                </c:pt>
                <c:pt idx="222">
                  <c:v>-0.92013943495240724</c:v>
                </c:pt>
                <c:pt idx="223">
                  <c:v>-1.0322692174917147</c:v>
                </c:pt>
                <c:pt idx="224">
                  <c:v>-1.2661985390265009</c:v>
                </c:pt>
                <c:pt idx="225">
                  <c:v>-0.83508788761701247</c:v>
                </c:pt>
                <c:pt idx="226">
                  <c:v>-0.90630023081685174</c:v>
                </c:pt>
                <c:pt idx="227">
                  <c:v>-1.0196444054368694</c:v>
                </c:pt>
                <c:pt idx="228">
                  <c:v>-1.1034712180715118</c:v>
                </c:pt>
                <c:pt idx="229">
                  <c:v>-0.97922167937139903</c:v>
                </c:pt>
                <c:pt idx="230">
                  <c:v>-1.0076171230085347</c:v>
                </c:pt>
                <c:pt idx="231">
                  <c:v>-1.1616250731572269</c:v>
                </c:pt>
                <c:pt idx="232">
                  <c:v>-1.2130125705035208</c:v>
                </c:pt>
                <c:pt idx="233">
                  <c:v>-1.1212153326130778</c:v>
                </c:pt>
                <c:pt idx="234">
                  <c:v>-1.20653280279973</c:v>
                </c:pt>
                <c:pt idx="235">
                  <c:v>-1.3675104185565274</c:v>
                </c:pt>
                <c:pt idx="236">
                  <c:v>-1.3038656540111138</c:v>
                </c:pt>
                <c:pt idx="237">
                  <c:v>-1.2732373375537858</c:v>
                </c:pt>
                <c:pt idx="238">
                  <c:v>-1.2843947947000203</c:v>
                </c:pt>
                <c:pt idx="239">
                  <c:v>-1.1567787278189634</c:v>
                </c:pt>
                <c:pt idx="240">
                  <c:v>-0.96026610547048286</c:v>
                </c:pt>
                <c:pt idx="241">
                  <c:v>-1.5440097656721949</c:v>
                </c:pt>
                <c:pt idx="242">
                  <c:v>-0.86684206710712886</c:v>
                </c:pt>
                <c:pt idx="243">
                  <c:v>-1.5264805795344092</c:v>
                </c:pt>
                <c:pt idx="244">
                  <c:v>-1.1825313622540659</c:v>
                </c:pt>
                <c:pt idx="245">
                  <c:v>-1.4116074154835019</c:v>
                </c:pt>
                <c:pt idx="246">
                  <c:v>-1.1185721388672789</c:v>
                </c:pt>
                <c:pt idx="247">
                  <c:v>-1.6283728599320142</c:v>
                </c:pt>
                <c:pt idx="248">
                  <c:v>-1.2548962589783557</c:v>
                </c:pt>
                <c:pt idx="249">
                  <c:v>-1.4085918400328872</c:v>
                </c:pt>
                <c:pt idx="250">
                  <c:v>-1.3096961573309791</c:v>
                </c:pt>
                <c:pt idx="251">
                  <c:v>-1.356957124760708</c:v>
                </c:pt>
                <c:pt idx="252">
                  <c:v>-1.3810542895917592</c:v>
                </c:pt>
                <c:pt idx="253">
                  <c:v>-1.6115221139995324</c:v>
                </c:pt>
                <c:pt idx="254">
                  <c:v>-1.7647716531280135</c:v>
                </c:pt>
                <c:pt idx="255">
                  <c:v>-1.1817525893189185</c:v>
                </c:pt>
                <c:pt idx="256">
                  <c:v>-1.6198645383995505</c:v>
                </c:pt>
                <c:pt idx="257">
                  <c:v>-1.5452518863916413</c:v>
                </c:pt>
                <c:pt idx="258">
                  <c:v>-1.4470869130560509</c:v>
                </c:pt>
                <c:pt idx="259">
                  <c:v>-1.4364613191671953</c:v>
                </c:pt>
                <c:pt idx="260">
                  <c:v>-1.2960138758687485</c:v>
                </c:pt>
                <c:pt idx="261">
                  <c:v>-1.7892380646972477</c:v>
                </c:pt>
                <c:pt idx="262">
                  <c:v>-1.6971053124664621</c:v>
                </c:pt>
                <c:pt idx="263">
                  <c:v>-1.5775824587872531</c:v>
                </c:pt>
                <c:pt idx="264">
                  <c:v>-1.7145781042371873</c:v>
                </c:pt>
                <c:pt idx="265">
                  <c:v>-1.7528465486588214</c:v>
                </c:pt>
                <c:pt idx="266">
                  <c:v>-1.8361705238096047</c:v>
                </c:pt>
                <c:pt idx="267">
                  <c:v>-1.707386056631151</c:v>
                </c:pt>
                <c:pt idx="268">
                  <c:v>-1.986307528873736</c:v>
                </c:pt>
                <c:pt idx="269">
                  <c:v>-1.7258964644160191</c:v>
                </c:pt>
                <c:pt idx="270">
                  <c:v>-1.512968159137202</c:v>
                </c:pt>
                <c:pt idx="271">
                  <c:v>-1.9958332499355649</c:v>
                </c:pt>
                <c:pt idx="272">
                  <c:v>-2.1354585404167317</c:v>
                </c:pt>
                <c:pt idx="273">
                  <c:v>-1.6525731926325626</c:v>
                </c:pt>
                <c:pt idx="274">
                  <c:v>-1.7980462196077145</c:v>
                </c:pt>
                <c:pt idx="275">
                  <c:v>-1.8157146759036262</c:v>
                </c:pt>
                <c:pt idx="276">
                  <c:v>-1.7809273044835354</c:v>
                </c:pt>
                <c:pt idx="277">
                  <c:v>-1.5896788388747716</c:v>
                </c:pt>
                <c:pt idx="278">
                  <c:v>-2.311898452437676</c:v>
                </c:pt>
                <c:pt idx="279">
                  <c:v>-1.6719704875649395</c:v>
                </c:pt>
                <c:pt idx="280">
                  <c:v>-1.9668067307265797</c:v>
                </c:pt>
                <c:pt idx="281">
                  <c:v>-1.8663212023202025</c:v>
                </c:pt>
                <c:pt idx="282">
                  <c:v>-1.6601840272451778</c:v>
                </c:pt>
                <c:pt idx="283">
                  <c:v>-1.7307546504411722</c:v>
                </c:pt>
                <c:pt idx="284">
                  <c:v>-1.7902272351509279</c:v>
                </c:pt>
                <c:pt idx="285">
                  <c:v>-1.5851264542898615</c:v>
                </c:pt>
                <c:pt idx="286">
                  <c:v>-2.348696855290374</c:v>
                </c:pt>
                <c:pt idx="287">
                  <c:v>-1.9248180867234002</c:v>
                </c:pt>
                <c:pt idx="288">
                  <c:v>-1.8214859229464029</c:v>
                </c:pt>
                <c:pt idx="289">
                  <c:v>-1.8748930819640162</c:v>
                </c:pt>
                <c:pt idx="290">
                  <c:v>-2.3571818677184542</c:v>
                </c:pt>
                <c:pt idx="291">
                  <c:v>-2.3327239019643358</c:v>
                </c:pt>
                <c:pt idx="292">
                  <c:v>-1.9723974053792279</c:v>
                </c:pt>
                <c:pt idx="293">
                  <c:v>-2.1967031958432344</c:v>
                </c:pt>
                <c:pt idx="294">
                  <c:v>-1.9004647536418346</c:v>
                </c:pt>
                <c:pt idx="295">
                  <c:v>-1.8845292972226613</c:v>
                </c:pt>
                <c:pt idx="296">
                  <c:v>-2.2165731347080921</c:v>
                </c:pt>
                <c:pt idx="297">
                  <c:v>-2.0768855555033365</c:v>
                </c:pt>
                <c:pt idx="298">
                  <c:v>-1.8936729936917303</c:v>
                </c:pt>
                <c:pt idx="299">
                  <c:v>-2.3320483986880003</c:v>
                </c:pt>
                <c:pt idx="300">
                  <c:v>-2.4076214290851752</c:v>
                </c:pt>
                <c:pt idx="301">
                  <c:v>-2.0906590622083954</c:v>
                </c:pt>
                <c:pt idx="302">
                  <c:v>-2.2546120215046113</c:v>
                </c:pt>
                <c:pt idx="303">
                  <c:v>-2.374912763812695</c:v>
                </c:pt>
                <c:pt idx="304">
                  <c:v>-2.2276808237279511</c:v>
                </c:pt>
                <c:pt idx="305">
                  <c:v>-2.2449752181510085</c:v>
                </c:pt>
                <c:pt idx="306">
                  <c:v>-2.163043005563468</c:v>
                </c:pt>
                <c:pt idx="307">
                  <c:v>-2.1726612188023484</c:v>
                </c:pt>
                <c:pt idx="308">
                  <c:v>-2.3611936254077488</c:v>
                </c:pt>
                <c:pt idx="309">
                  <c:v>-2.1221749222574218</c:v>
                </c:pt>
                <c:pt idx="310">
                  <c:v>-2.0914980435601151</c:v>
                </c:pt>
                <c:pt idx="311">
                  <c:v>-2.1108035673966636</c:v>
                </c:pt>
                <c:pt idx="312">
                  <c:v>-2.6819450937464335</c:v>
                </c:pt>
                <c:pt idx="313">
                  <c:v>-2.2843476930236921</c:v>
                </c:pt>
                <c:pt idx="314">
                  <c:v>-2.0855626917693186</c:v>
                </c:pt>
                <c:pt idx="315">
                  <c:v>-2.178755677452088</c:v>
                </c:pt>
                <c:pt idx="316">
                  <c:v>-2.3542826492705675</c:v>
                </c:pt>
                <c:pt idx="317">
                  <c:v>-2.5353360554299158</c:v>
                </c:pt>
                <c:pt idx="318">
                  <c:v>-2.3656977017829828</c:v>
                </c:pt>
                <c:pt idx="319">
                  <c:v>-2.3662690370471111</c:v>
                </c:pt>
                <c:pt idx="320">
                  <c:v>-2.4269215940981947</c:v>
                </c:pt>
                <c:pt idx="321">
                  <c:v>-2.6838628480909836</c:v>
                </c:pt>
                <c:pt idx="322">
                  <c:v>-2.5293219459981167</c:v>
                </c:pt>
                <c:pt idx="323">
                  <c:v>-2.1621024138818292</c:v>
                </c:pt>
                <c:pt idx="324">
                  <c:v>-2.4301106817199294</c:v>
                </c:pt>
                <c:pt idx="325">
                  <c:v>-2.2263697690364097</c:v>
                </c:pt>
                <c:pt idx="326">
                  <c:v>-2.3648572962009275</c:v>
                </c:pt>
                <c:pt idx="327">
                  <c:v>-2.358266492718899</c:v>
                </c:pt>
                <c:pt idx="328">
                  <c:v>-2.4133671684959204</c:v>
                </c:pt>
                <c:pt idx="329">
                  <c:v>-2.432746412555467</c:v>
                </c:pt>
                <c:pt idx="330">
                  <c:v>-1.9639130240427001</c:v>
                </c:pt>
                <c:pt idx="331">
                  <c:v>-2.2447974639616532</c:v>
                </c:pt>
                <c:pt idx="332">
                  <c:v>-2.2613765101236538</c:v>
                </c:pt>
                <c:pt idx="333">
                  <c:v>-2.2569595998437482</c:v>
                </c:pt>
                <c:pt idx="334">
                  <c:v>-1.7808438841035361</c:v>
                </c:pt>
                <c:pt idx="335">
                  <c:v>-2.0027513353869004</c:v>
                </c:pt>
                <c:pt idx="336">
                  <c:v>-1.8411373306979311</c:v>
                </c:pt>
                <c:pt idx="337">
                  <c:v>-1.8681332802951154</c:v>
                </c:pt>
                <c:pt idx="338">
                  <c:v>-2.2882075899551086</c:v>
                </c:pt>
                <c:pt idx="339">
                  <c:v>-1.5460142360143969</c:v>
                </c:pt>
                <c:pt idx="340">
                  <c:v>-1.315498531970718</c:v>
                </c:pt>
                <c:pt idx="341">
                  <c:v>-1.6667349607711159</c:v>
                </c:pt>
                <c:pt idx="342">
                  <c:v>-2.1030545405687473</c:v>
                </c:pt>
                <c:pt idx="343">
                  <c:v>-1.656472964131753</c:v>
                </c:pt>
                <c:pt idx="344">
                  <c:v>-1.7604732703367372</c:v>
                </c:pt>
                <c:pt idx="345">
                  <c:v>-1.8145842961095973</c:v>
                </c:pt>
                <c:pt idx="346">
                  <c:v>-1.7653866639643709</c:v>
                </c:pt>
                <c:pt idx="347">
                  <c:v>-1.7461753186649176</c:v>
                </c:pt>
                <c:pt idx="348">
                  <c:v>-1.7445742889116556</c:v>
                </c:pt>
                <c:pt idx="349">
                  <c:v>-2.0687501162151527</c:v>
                </c:pt>
                <c:pt idx="350">
                  <c:v>-1.4367072979421955</c:v>
                </c:pt>
                <c:pt idx="351">
                  <c:v>-1.8021460607156161</c:v>
                </c:pt>
                <c:pt idx="352">
                  <c:v>-1.2938925652745557</c:v>
                </c:pt>
                <c:pt idx="353">
                  <c:v>-1.3392773494272703</c:v>
                </c:pt>
                <c:pt idx="354">
                  <c:v>-1.3483156003775303</c:v>
                </c:pt>
                <c:pt idx="355">
                  <c:v>-0.84958074921347482</c:v>
                </c:pt>
                <c:pt idx="356">
                  <c:v>-1.1186999642955833</c:v>
                </c:pt>
                <c:pt idx="357">
                  <c:v>-0.85970720941216783</c:v>
                </c:pt>
                <c:pt idx="358">
                  <c:v>-0.8249339968995244</c:v>
                </c:pt>
                <c:pt idx="359">
                  <c:v>-0.73939743682510439</c:v>
                </c:pt>
                <c:pt idx="360">
                  <c:v>-0.51694888913715786</c:v>
                </c:pt>
                <c:pt idx="361">
                  <c:v>-0.22655384851200111</c:v>
                </c:pt>
                <c:pt idx="362">
                  <c:v>-0.96359720865225995</c:v>
                </c:pt>
                <c:pt idx="363">
                  <c:v>-1.32939651645761</c:v>
                </c:pt>
                <c:pt idx="364">
                  <c:v>-0.68529074753115182</c:v>
                </c:pt>
                <c:pt idx="365">
                  <c:v>-0.49592809514681591</c:v>
                </c:pt>
                <c:pt idx="366">
                  <c:v>-1.0147994694472864</c:v>
                </c:pt>
                <c:pt idx="367">
                  <c:v>-0.71213727885003308</c:v>
                </c:pt>
                <c:pt idx="368">
                  <c:v>-0.80193656585483453</c:v>
                </c:pt>
                <c:pt idx="369">
                  <c:v>-0.77665377186556839</c:v>
                </c:pt>
                <c:pt idx="370">
                  <c:v>-0.70520696816004147</c:v>
                </c:pt>
                <c:pt idx="371">
                  <c:v>-1.1735909442630685</c:v>
                </c:pt>
                <c:pt idx="372">
                  <c:v>-0.97717149115491253</c:v>
                </c:pt>
                <c:pt idx="373">
                  <c:v>-0.74591763645318565</c:v>
                </c:pt>
                <c:pt idx="374">
                  <c:v>-1.0083472639428308</c:v>
                </c:pt>
                <c:pt idx="375">
                  <c:v>-1.1585793913075335</c:v>
                </c:pt>
                <c:pt idx="376">
                  <c:v>-1.3053526951394083</c:v>
                </c:pt>
                <c:pt idx="377">
                  <c:v>-1.0484919000781794</c:v>
                </c:pt>
                <c:pt idx="378">
                  <c:v>-0.90569670077911368</c:v>
                </c:pt>
                <c:pt idx="379">
                  <c:v>-1.5689487539331566</c:v>
                </c:pt>
                <c:pt idx="380">
                  <c:v>-1.1022827374329083</c:v>
                </c:pt>
                <c:pt idx="381">
                  <c:v>-0.63764829204140483</c:v>
                </c:pt>
                <c:pt idx="382">
                  <c:v>-1.3553943538536792</c:v>
                </c:pt>
                <c:pt idx="383">
                  <c:v>-0.89835488475251069</c:v>
                </c:pt>
                <c:pt idx="384">
                  <c:v>-0.817046806421871</c:v>
                </c:pt>
                <c:pt idx="385">
                  <c:v>-1.5614653067053581</c:v>
                </c:pt>
                <c:pt idx="386">
                  <c:v>-1.0911112470872943</c:v>
                </c:pt>
                <c:pt idx="387">
                  <c:v>-1.1161393220297597</c:v>
                </c:pt>
                <c:pt idx="388">
                  <c:v>-1.2071250163031735</c:v>
                </c:pt>
                <c:pt idx="389">
                  <c:v>-0.76061973404694783</c:v>
                </c:pt>
                <c:pt idx="390">
                  <c:v>-1.0654904107434646</c:v>
                </c:pt>
                <c:pt idx="391">
                  <c:v>-1.4869211522131707</c:v>
                </c:pt>
                <c:pt idx="392">
                  <c:v>-0.63507676242102917</c:v>
                </c:pt>
                <c:pt idx="393">
                  <c:v>-0.52043901206030441</c:v>
                </c:pt>
                <c:pt idx="394">
                  <c:v>-1.1285830053203441</c:v>
                </c:pt>
                <c:pt idx="395">
                  <c:v>-0.60650997888362568</c:v>
                </c:pt>
                <c:pt idx="396">
                  <c:v>-0.58492436192330644</c:v>
                </c:pt>
                <c:pt idx="397">
                  <c:v>-9.2910235993990398E-2</c:v>
                </c:pt>
                <c:pt idx="398">
                  <c:v>-0.45745328662166784</c:v>
                </c:pt>
                <c:pt idx="399">
                  <c:v>-0.39532791308819881</c:v>
                </c:pt>
                <c:pt idx="400">
                  <c:v>-0.12042024184672684</c:v>
                </c:pt>
                <c:pt idx="401">
                  <c:v>5.1595970612890341E-2</c:v>
                </c:pt>
                <c:pt idx="402">
                  <c:v>-0.48955933382679717</c:v>
                </c:pt>
                <c:pt idx="403">
                  <c:v>-0.22549268332038608</c:v>
                </c:pt>
                <c:pt idx="404">
                  <c:v>-0.21572011182442452</c:v>
                </c:pt>
                <c:pt idx="405">
                  <c:v>0.29343795935201911</c:v>
                </c:pt>
                <c:pt idx="406">
                  <c:v>-0.11992010476265591</c:v>
                </c:pt>
                <c:pt idx="407">
                  <c:v>-0.41254597103906221</c:v>
                </c:pt>
                <c:pt idx="408">
                  <c:v>0.10488059949610573</c:v>
                </c:pt>
                <c:pt idx="409">
                  <c:v>0.39575508127968817</c:v>
                </c:pt>
                <c:pt idx="410">
                  <c:v>0.17993296484401711</c:v>
                </c:pt>
                <c:pt idx="411">
                  <c:v>1.3895310026246079</c:v>
                </c:pt>
                <c:pt idx="412">
                  <c:v>9.3707503943647907E-2</c:v>
                </c:pt>
                <c:pt idx="413">
                  <c:v>0.46390965026083109</c:v>
                </c:pt>
                <c:pt idx="414">
                  <c:v>0.26171863029660969</c:v>
                </c:pt>
                <c:pt idx="415">
                  <c:v>0.83026126973881631</c:v>
                </c:pt>
                <c:pt idx="416">
                  <c:v>0.67080106058211442</c:v>
                </c:pt>
                <c:pt idx="417">
                  <c:v>0.77431205376750256</c:v>
                </c:pt>
                <c:pt idx="418">
                  <c:v>0.5120487715829718</c:v>
                </c:pt>
                <c:pt idx="419">
                  <c:v>0.35078030367545665</c:v>
                </c:pt>
                <c:pt idx="420">
                  <c:v>0.44158048881574885</c:v>
                </c:pt>
                <c:pt idx="421">
                  <c:v>0.37415676306524404</c:v>
                </c:pt>
                <c:pt idx="422">
                  <c:v>0.2593993330512312</c:v>
                </c:pt>
                <c:pt idx="423">
                  <c:v>0.25561414935940263</c:v>
                </c:pt>
                <c:pt idx="424">
                  <c:v>0.53571062668305558</c:v>
                </c:pt>
                <c:pt idx="425">
                  <c:v>0.9289042277535664</c:v>
                </c:pt>
                <c:pt idx="426">
                  <c:v>0.10171604499972986</c:v>
                </c:pt>
                <c:pt idx="427">
                  <c:v>0.38215011284203371</c:v>
                </c:pt>
                <c:pt idx="428">
                  <c:v>0.81140074374742355</c:v>
                </c:pt>
                <c:pt idx="429">
                  <c:v>0.24553927281471744</c:v>
                </c:pt>
                <c:pt idx="430">
                  <c:v>0.26791704925896909</c:v>
                </c:pt>
                <c:pt idx="431">
                  <c:v>0.60917584594492169</c:v>
                </c:pt>
                <c:pt idx="432">
                  <c:v>0.28456974275630742</c:v>
                </c:pt>
                <c:pt idx="433">
                  <c:v>0.66196142782755274</c:v>
                </c:pt>
                <c:pt idx="434">
                  <c:v>0.57793593226476148</c:v>
                </c:pt>
                <c:pt idx="435">
                  <c:v>0.54466657143210995</c:v>
                </c:pt>
                <c:pt idx="436">
                  <c:v>0.90194088070783707</c:v>
                </c:pt>
                <c:pt idx="437">
                  <c:v>0.79685702268556469</c:v>
                </c:pt>
                <c:pt idx="438">
                  <c:v>0.45237505789100396</c:v>
                </c:pt>
                <c:pt idx="439">
                  <c:v>-0.93554020316380715</c:v>
                </c:pt>
                <c:pt idx="440">
                  <c:v>0.75175728694919286</c:v>
                </c:pt>
                <c:pt idx="441">
                  <c:v>1.7335189100756949</c:v>
                </c:pt>
                <c:pt idx="442">
                  <c:v>0.53804171836297243</c:v>
                </c:pt>
                <c:pt idx="443">
                  <c:v>0.24422903783383632</c:v>
                </c:pt>
                <c:pt idx="444">
                  <c:v>0.74505695712702646</c:v>
                </c:pt>
                <c:pt idx="445">
                  <c:v>1.0693981238333627</c:v>
                </c:pt>
                <c:pt idx="446">
                  <c:v>0.78435015786605433</c:v>
                </c:pt>
                <c:pt idx="447">
                  <c:v>0.49361315929614946</c:v>
                </c:pt>
                <c:pt idx="448">
                  <c:v>0.65468412490120187</c:v>
                </c:pt>
                <c:pt idx="449">
                  <c:v>0.66051691962934811</c:v>
                </c:pt>
                <c:pt idx="450">
                  <c:v>0.72635438806325325</c:v>
                </c:pt>
                <c:pt idx="451">
                  <c:v>0.47584951610618731</c:v>
                </c:pt>
                <c:pt idx="452">
                  <c:v>0.91786318720981086</c:v>
                </c:pt>
                <c:pt idx="453">
                  <c:v>0.76953425813321275</c:v>
                </c:pt>
                <c:pt idx="454">
                  <c:v>0.68166506662737092</c:v>
                </c:pt>
                <c:pt idx="455">
                  <c:v>0.45707509016302694</c:v>
                </c:pt>
                <c:pt idx="456">
                  <c:v>0.65145237861803551</c:v>
                </c:pt>
                <c:pt idx="457">
                  <c:v>0.8507945478130452</c:v>
                </c:pt>
                <c:pt idx="458">
                  <c:v>0.75419315430078626</c:v>
                </c:pt>
                <c:pt idx="459">
                  <c:v>0.83588906571398169</c:v>
                </c:pt>
                <c:pt idx="460">
                  <c:v>0.61826730971230504</c:v>
                </c:pt>
                <c:pt idx="461">
                  <c:v>0.64819323550613461</c:v>
                </c:pt>
                <c:pt idx="462">
                  <c:v>0.36633634965633988</c:v>
                </c:pt>
                <c:pt idx="463">
                  <c:v>1.1571391883970819</c:v>
                </c:pt>
                <c:pt idx="464">
                  <c:v>1.2347625454440312</c:v>
                </c:pt>
                <c:pt idx="465">
                  <c:v>0.43178826284247762</c:v>
                </c:pt>
                <c:pt idx="466">
                  <c:v>0.89902798211783264</c:v>
                </c:pt>
                <c:pt idx="467">
                  <c:v>0.82636592893685545</c:v>
                </c:pt>
                <c:pt idx="468">
                  <c:v>0.76088308298810858</c:v>
                </c:pt>
                <c:pt idx="469">
                  <c:v>1.0398249571318914</c:v>
                </c:pt>
                <c:pt idx="470">
                  <c:v>0.78215436021778828</c:v>
                </c:pt>
                <c:pt idx="471">
                  <c:v>1.0216937305969225</c:v>
                </c:pt>
                <c:pt idx="472">
                  <c:v>1.1006978031490888</c:v>
                </c:pt>
                <c:pt idx="473">
                  <c:v>0.87198422320442148</c:v>
                </c:pt>
                <c:pt idx="474">
                  <c:v>0.96411664229642113</c:v>
                </c:pt>
                <c:pt idx="475">
                  <c:v>0.76832031417817959</c:v>
                </c:pt>
                <c:pt idx="476">
                  <c:v>0.8280310116330476</c:v>
                </c:pt>
                <c:pt idx="477">
                  <c:v>0.91280286400823485</c:v>
                </c:pt>
                <c:pt idx="478">
                  <c:v>1.1318719241827147</c:v>
                </c:pt>
                <c:pt idx="479">
                  <c:v>1.6446725849940549</c:v>
                </c:pt>
                <c:pt idx="480">
                  <c:v>0.89168310424610553</c:v>
                </c:pt>
                <c:pt idx="481">
                  <c:v>1.2013156221366472</c:v>
                </c:pt>
                <c:pt idx="482">
                  <c:v>1.6760813093295397</c:v>
                </c:pt>
                <c:pt idx="483">
                  <c:v>1.1552815065468351</c:v>
                </c:pt>
                <c:pt idx="484">
                  <c:v>1.330644315416194</c:v>
                </c:pt>
                <c:pt idx="485">
                  <c:v>1.4235169964278285</c:v>
                </c:pt>
                <c:pt idx="486">
                  <c:v>1.6120153113833133</c:v>
                </c:pt>
                <c:pt idx="487">
                  <c:v>1.553267198329884</c:v>
                </c:pt>
                <c:pt idx="488">
                  <c:v>1.7384502133360016</c:v>
                </c:pt>
                <c:pt idx="489">
                  <c:v>1.3373323115397753</c:v>
                </c:pt>
                <c:pt idx="490">
                  <c:v>1.1438946457956121</c:v>
                </c:pt>
                <c:pt idx="491">
                  <c:v>1.0990587389186572</c:v>
                </c:pt>
                <c:pt idx="492">
                  <c:v>1.2806515691830249</c:v>
                </c:pt>
                <c:pt idx="493">
                  <c:v>1.5390716804903093</c:v>
                </c:pt>
                <c:pt idx="494">
                  <c:v>1.1952223662170773</c:v>
                </c:pt>
                <c:pt idx="495">
                  <c:v>1.4386860452738333</c:v>
                </c:pt>
                <c:pt idx="496">
                  <c:v>1.5733797753753009</c:v>
                </c:pt>
                <c:pt idx="497">
                  <c:v>1.346310577396121</c:v>
                </c:pt>
                <c:pt idx="498">
                  <c:v>1.6459431440992169</c:v>
                </c:pt>
                <c:pt idx="499">
                  <c:v>1.2360271257796889</c:v>
                </c:pt>
                <c:pt idx="500">
                  <c:v>1.836494755503054</c:v>
                </c:pt>
                <c:pt idx="501">
                  <c:v>1.6801337419496996</c:v>
                </c:pt>
                <c:pt idx="502">
                  <c:v>1.2648482191367378</c:v>
                </c:pt>
                <c:pt idx="503">
                  <c:v>1.2922142308275824</c:v>
                </c:pt>
                <c:pt idx="504">
                  <c:v>1.3233663563314302</c:v>
                </c:pt>
                <c:pt idx="505">
                  <c:v>1.4064930849607791</c:v>
                </c:pt>
                <c:pt idx="506">
                  <c:v>1.4942482628816833</c:v>
                </c:pt>
                <c:pt idx="507">
                  <c:v>1.4841087326272948</c:v>
                </c:pt>
                <c:pt idx="508">
                  <c:v>0.6916364389741716</c:v>
                </c:pt>
                <c:pt idx="509">
                  <c:v>0.99632758212640127</c:v>
                </c:pt>
                <c:pt idx="510">
                  <c:v>1.6065157276122015</c:v>
                </c:pt>
                <c:pt idx="511">
                  <c:v>1.2471325807481826</c:v>
                </c:pt>
                <c:pt idx="512">
                  <c:v>1.2951610436491592</c:v>
                </c:pt>
                <c:pt idx="513">
                  <c:v>1.433199646649804</c:v>
                </c:pt>
                <c:pt idx="514">
                  <c:v>1.0687505529452821</c:v>
                </c:pt>
                <c:pt idx="515">
                  <c:v>1.3616688274847668</c:v>
                </c:pt>
                <c:pt idx="516">
                  <c:v>1.080824856469679</c:v>
                </c:pt>
                <c:pt idx="517">
                  <c:v>0.96226563758363071</c:v>
                </c:pt>
                <c:pt idx="518">
                  <c:v>0.88427697766756808</c:v>
                </c:pt>
                <c:pt idx="519">
                  <c:v>0.98523711722326368</c:v>
                </c:pt>
                <c:pt idx="520">
                  <c:v>1.16166103015712</c:v>
                </c:pt>
                <c:pt idx="521">
                  <c:v>0.49034732740915032</c:v>
                </c:pt>
                <c:pt idx="522">
                  <c:v>0.68369102913964852</c:v>
                </c:pt>
                <c:pt idx="523">
                  <c:v>0.80863099479662992</c:v>
                </c:pt>
                <c:pt idx="524">
                  <c:v>0.88241539948288761</c:v>
                </c:pt>
                <c:pt idx="525">
                  <c:v>0.97444190244315365</c:v>
                </c:pt>
                <c:pt idx="526">
                  <c:v>0.74838188657206928</c:v>
                </c:pt>
                <c:pt idx="527">
                  <c:v>0.8386339409798147</c:v>
                </c:pt>
                <c:pt idx="528">
                  <c:v>1.1583998892912142</c:v>
                </c:pt>
                <c:pt idx="529">
                  <c:v>1.0564789333826781</c:v>
                </c:pt>
                <c:pt idx="530">
                  <c:v>1.1468461084741932</c:v>
                </c:pt>
                <c:pt idx="531">
                  <c:v>1.1122956808095523</c:v>
                </c:pt>
                <c:pt idx="532">
                  <c:v>0.85545375090135423</c:v>
                </c:pt>
                <c:pt idx="533">
                  <c:v>0.98508915135480279</c:v>
                </c:pt>
                <c:pt idx="534">
                  <c:v>0.86249385503294818</c:v>
                </c:pt>
                <c:pt idx="535">
                  <c:v>0.83772151908017278</c:v>
                </c:pt>
                <c:pt idx="536">
                  <c:v>0.78876159691575154</c:v>
                </c:pt>
                <c:pt idx="537">
                  <c:v>1.1127871066977981</c:v>
                </c:pt>
                <c:pt idx="538">
                  <c:v>1.0452306168287144</c:v>
                </c:pt>
                <c:pt idx="539">
                  <c:v>0.87870358654732073</c:v>
                </c:pt>
                <c:pt idx="540">
                  <c:v>1.2411255099712655</c:v>
                </c:pt>
                <c:pt idx="541">
                  <c:v>0.93109947459392828</c:v>
                </c:pt>
                <c:pt idx="542">
                  <c:v>1.0151376210896395</c:v>
                </c:pt>
                <c:pt idx="543">
                  <c:v>1.2067817363853983</c:v>
                </c:pt>
                <c:pt idx="544">
                  <c:v>0.73917202332065912</c:v>
                </c:pt>
                <c:pt idx="545">
                  <c:v>1.173406537614273</c:v>
                </c:pt>
                <c:pt idx="546">
                  <c:v>1.1444345207190061</c:v>
                </c:pt>
                <c:pt idx="547">
                  <c:v>1.2438322334241043</c:v>
                </c:pt>
                <c:pt idx="548">
                  <c:v>0.90752676134211185</c:v>
                </c:pt>
                <c:pt idx="549">
                  <c:v>0.87729013663046018</c:v>
                </c:pt>
                <c:pt idx="550">
                  <c:v>0.80324735641097433</c:v>
                </c:pt>
                <c:pt idx="551">
                  <c:v>0.84349870953351669</c:v>
                </c:pt>
                <c:pt idx="552">
                  <c:v>0.94970102777171661</c:v>
                </c:pt>
                <c:pt idx="553">
                  <c:v>0.97497071743391217</c:v>
                </c:pt>
                <c:pt idx="554">
                  <c:v>0.92860164608443796</c:v>
                </c:pt>
                <c:pt idx="555">
                  <c:v>0.41683070536613798</c:v>
                </c:pt>
                <c:pt idx="556">
                  <c:v>0.87830486988901768</c:v>
                </c:pt>
                <c:pt idx="557">
                  <c:v>0.91763875066202516</c:v>
                </c:pt>
                <c:pt idx="558">
                  <c:v>1.0720313541602948</c:v>
                </c:pt>
                <c:pt idx="559">
                  <c:v>0.6260244728951001</c:v>
                </c:pt>
                <c:pt idx="560">
                  <c:v>0.72200596653659588</c:v>
                </c:pt>
                <c:pt idx="561">
                  <c:v>1.1682997777777473</c:v>
                </c:pt>
                <c:pt idx="562">
                  <c:v>1.1432142291016198</c:v>
                </c:pt>
                <c:pt idx="563">
                  <c:v>0.80175511922123022</c:v>
                </c:pt>
                <c:pt idx="564">
                  <c:v>1.0044664692958172</c:v>
                </c:pt>
                <c:pt idx="565">
                  <c:v>1.6192499497391175</c:v>
                </c:pt>
                <c:pt idx="566">
                  <c:v>1.2539880418569389</c:v>
                </c:pt>
                <c:pt idx="567">
                  <c:v>1.4313446460429269</c:v>
                </c:pt>
                <c:pt idx="568">
                  <c:v>0.83452496775765894</c:v>
                </c:pt>
                <c:pt idx="569">
                  <c:v>1.3344770432232878</c:v>
                </c:pt>
                <c:pt idx="570">
                  <c:v>1.5407174748535652</c:v>
                </c:pt>
                <c:pt idx="571">
                  <c:v>0.89892366079114794</c:v>
                </c:pt>
                <c:pt idx="572">
                  <c:v>1.3343514537101306</c:v>
                </c:pt>
                <c:pt idx="573">
                  <c:v>1.1718363834026775</c:v>
                </c:pt>
                <c:pt idx="574">
                  <c:v>1.2029387723077889</c:v>
                </c:pt>
                <c:pt idx="575">
                  <c:v>0.65919257910358198</c:v>
                </c:pt>
                <c:pt idx="576">
                  <c:v>1.3794583683224673</c:v>
                </c:pt>
                <c:pt idx="577">
                  <c:v>0.80483950742637944</c:v>
                </c:pt>
                <c:pt idx="578">
                  <c:v>0.787089248089476</c:v>
                </c:pt>
                <c:pt idx="579">
                  <c:v>0.95399903270343955</c:v>
                </c:pt>
                <c:pt idx="580">
                  <c:v>0.91213587015866082</c:v>
                </c:pt>
                <c:pt idx="581">
                  <c:v>1.0347947390348438</c:v>
                </c:pt>
                <c:pt idx="582">
                  <c:v>0.69655009414887914</c:v>
                </c:pt>
                <c:pt idx="583">
                  <c:v>0.6302810644833734</c:v>
                </c:pt>
                <c:pt idx="584">
                  <c:v>1.1893271001480343</c:v>
                </c:pt>
                <c:pt idx="585">
                  <c:v>0.80218918499773295</c:v>
                </c:pt>
                <c:pt idx="586">
                  <c:v>0.82005879773392465</c:v>
                </c:pt>
                <c:pt idx="587">
                  <c:v>0.81361706767217257</c:v>
                </c:pt>
                <c:pt idx="588">
                  <c:v>1.0824557201928471</c:v>
                </c:pt>
                <c:pt idx="589">
                  <c:v>1.3309874526519359</c:v>
                </c:pt>
                <c:pt idx="590">
                  <c:v>0.91676912664999932</c:v>
                </c:pt>
                <c:pt idx="591">
                  <c:v>0.67225791652798605</c:v>
                </c:pt>
                <c:pt idx="592">
                  <c:v>1.1613816764403779</c:v>
                </c:pt>
                <c:pt idx="593">
                  <c:v>1.3662521894947091</c:v>
                </c:pt>
                <c:pt idx="594">
                  <c:v>0.93087115770093121</c:v>
                </c:pt>
                <c:pt idx="595">
                  <c:v>1.0476216159903764</c:v>
                </c:pt>
                <c:pt idx="596">
                  <c:v>0.86582587268502209</c:v>
                </c:pt>
                <c:pt idx="597">
                  <c:v>1.1174632783985921</c:v>
                </c:pt>
                <c:pt idx="598">
                  <c:v>1.2101906524093771</c:v>
                </c:pt>
                <c:pt idx="599">
                  <c:v>0.60890106298551672</c:v>
                </c:pt>
                <c:pt idx="600">
                  <c:v>1.2626602649833565</c:v>
                </c:pt>
                <c:pt idx="601">
                  <c:v>0.91219885448509075</c:v>
                </c:pt>
                <c:pt idx="602">
                  <c:v>0.80437408223045992</c:v>
                </c:pt>
                <c:pt idx="603">
                  <c:v>1.0073427565757314</c:v>
                </c:pt>
                <c:pt idx="604">
                  <c:v>0.74769162089398478</c:v>
                </c:pt>
                <c:pt idx="605">
                  <c:v>1.0343553305166893</c:v>
                </c:pt>
                <c:pt idx="606">
                  <c:v>0.99444570783601804</c:v>
                </c:pt>
                <c:pt idx="607">
                  <c:v>0.5662284863959961</c:v>
                </c:pt>
                <c:pt idx="608">
                  <c:v>0.5578691504850859</c:v>
                </c:pt>
                <c:pt idx="609">
                  <c:v>0.80096732480987143</c:v>
                </c:pt>
                <c:pt idx="610">
                  <c:v>0.7375764450066562</c:v>
                </c:pt>
                <c:pt idx="611">
                  <c:v>1.0085183855879265</c:v>
                </c:pt>
                <c:pt idx="612">
                  <c:v>0.66453445325515403</c:v>
                </c:pt>
                <c:pt idx="613">
                  <c:v>0.72732586412759304</c:v>
                </c:pt>
                <c:pt idx="614">
                  <c:v>0.63543752265497844</c:v>
                </c:pt>
                <c:pt idx="615">
                  <c:v>0.78629194211564624</c:v>
                </c:pt>
                <c:pt idx="616">
                  <c:v>1.0325745254798733</c:v>
                </c:pt>
                <c:pt idx="617">
                  <c:v>0.69648605116692153</c:v>
                </c:pt>
                <c:pt idx="618">
                  <c:v>0.499901764102475</c:v>
                </c:pt>
                <c:pt idx="619">
                  <c:v>0.77479305278746224</c:v>
                </c:pt>
                <c:pt idx="620">
                  <c:v>0.68085983278671947</c:v>
                </c:pt>
                <c:pt idx="621">
                  <c:v>0.60442104167217181</c:v>
                </c:pt>
                <c:pt idx="622">
                  <c:v>0.61464244846077776</c:v>
                </c:pt>
                <c:pt idx="623">
                  <c:v>0.63798107643777868</c:v>
                </c:pt>
                <c:pt idx="624">
                  <c:v>0.67295679606932168</c:v>
                </c:pt>
                <c:pt idx="625">
                  <c:v>0.94594495732259531</c:v>
                </c:pt>
                <c:pt idx="626">
                  <c:v>0.81445921962357204</c:v>
                </c:pt>
                <c:pt idx="627">
                  <c:v>0.97904409287591321</c:v>
                </c:pt>
                <c:pt idx="628">
                  <c:v>0.35591209749884456</c:v>
                </c:pt>
                <c:pt idx="629">
                  <c:v>0.54622897230812839</c:v>
                </c:pt>
                <c:pt idx="630">
                  <c:v>0.99150609050985494</c:v>
                </c:pt>
                <c:pt idx="631">
                  <c:v>0.68394533069801255</c:v>
                </c:pt>
                <c:pt idx="632">
                  <c:v>0.56195837867369747</c:v>
                </c:pt>
                <c:pt idx="633">
                  <c:v>0.30230758111835243</c:v>
                </c:pt>
                <c:pt idx="634">
                  <c:v>1.012395428631617</c:v>
                </c:pt>
                <c:pt idx="635">
                  <c:v>0.66557201022592949</c:v>
                </c:pt>
                <c:pt idx="636">
                  <c:v>0.87370729697483185</c:v>
                </c:pt>
                <c:pt idx="637">
                  <c:v>0.66175176073063469</c:v>
                </c:pt>
                <c:pt idx="638">
                  <c:v>0.64758343137461338</c:v>
                </c:pt>
                <c:pt idx="639">
                  <c:v>0.98908646972030567</c:v>
                </c:pt>
                <c:pt idx="640">
                  <c:v>0.95157741783095062</c:v>
                </c:pt>
                <c:pt idx="641">
                  <c:v>0.31230066967420811</c:v>
                </c:pt>
                <c:pt idx="642">
                  <c:v>0.56006492470377367</c:v>
                </c:pt>
                <c:pt idx="643">
                  <c:v>1.0012223402851461</c:v>
                </c:pt>
                <c:pt idx="644">
                  <c:v>0.85228024688620607</c:v>
                </c:pt>
                <c:pt idx="645">
                  <c:v>0.82186804069922914</c:v>
                </c:pt>
                <c:pt idx="646">
                  <c:v>0.97780486191034299</c:v>
                </c:pt>
                <c:pt idx="647">
                  <c:v>0.89623727504072903</c:v>
                </c:pt>
                <c:pt idx="648">
                  <c:v>0.4083536358648594</c:v>
                </c:pt>
                <c:pt idx="649">
                  <c:v>0.92667678965603173</c:v>
                </c:pt>
                <c:pt idx="650">
                  <c:v>1.1150250409393507</c:v>
                </c:pt>
                <c:pt idx="651">
                  <c:v>0.60045724640052356</c:v>
                </c:pt>
                <c:pt idx="652">
                  <c:v>1.2070675045501815</c:v>
                </c:pt>
                <c:pt idx="653">
                  <c:v>1.0283512097187355</c:v>
                </c:pt>
                <c:pt idx="654">
                  <c:v>1.2417715054158975</c:v>
                </c:pt>
                <c:pt idx="655">
                  <c:v>1.1442106565491628</c:v>
                </c:pt>
                <c:pt idx="656">
                  <c:v>1.5060134454641663</c:v>
                </c:pt>
                <c:pt idx="657">
                  <c:v>1.3462608506096991</c:v>
                </c:pt>
                <c:pt idx="658">
                  <c:v>1.3197217327083131</c:v>
                </c:pt>
                <c:pt idx="659">
                  <c:v>1.1833952145297211</c:v>
                </c:pt>
                <c:pt idx="660">
                  <c:v>1.3100629067181515</c:v>
                </c:pt>
                <c:pt idx="661">
                  <c:v>1.4786877589704233</c:v>
                </c:pt>
                <c:pt idx="662">
                  <c:v>1.1703313439500853</c:v>
                </c:pt>
                <c:pt idx="663">
                  <c:v>1.0228611093988462</c:v>
                </c:pt>
                <c:pt idx="664">
                  <c:v>1.5442471713004302</c:v>
                </c:pt>
                <c:pt idx="665">
                  <c:v>1.2855805112771677</c:v>
                </c:pt>
                <c:pt idx="666">
                  <c:v>1.0333954000790797</c:v>
                </c:pt>
                <c:pt idx="667">
                  <c:v>1.1253826008403749</c:v>
                </c:pt>
                <c:pt idx="668">
                  <c:v>1.2194414915387171</c:v>
                </c:pt>
                <c:pt idx="669">
                  <c:v>1.228966325754854</c:v>
                </c:pt>
                <c:pt idx="670">
                  <c:v>1.354150933887599</c:v>
                </c:pt>
                <c:pt idx="671">
                  <c:v>1.3120710398726345</c:v>
                </c:pt>
                <c:pt idx="672">
                  <c:v>1.6053345547653883</c:v>
                </c:pt>
                <c:pt idx="673">
                  <c:v>1.8755387412038509</c:v>
                </c:pt>
                <c:pt idx="674">
                  <c:v>1.0245648937761267</c:v>
                </c:pt>
                <c:pt idx="675">
                  <c:v>1.5145111712317814</c:v>
                </c:pt>
                <c:pt idx="676">
                  <c:v>1.8282588471101597</c:v>
                </c:pt>
                <c:pt idx="677">
                  <c:v>1.8230231287169119</c:v>
                </c:pt>
                <c:pt idx="678">
                  <c:v>1.2483142169157198</c:v>
                </c:pt>
                <c:pt idx="679">
                  <c:v>2.1604907521470409</c:v>
                </c:pt>
                <c:pt idx="680">
                  <c:v>1.7017955999943624</c:v>
                </c:pt>
                <c:pt idx="681">
                  <c:v>1.4157912670679664</c:v>
                </c:pt>
                <c:pt idx="682">
                  <c:v>1.7358401971186126</c:v>
                </c:pt>
                <c:pt idx="683">
                  <c:v>1.662408861801012</c:v>
                </c:pt>
                <c:pt idx="684">
                  <c:v>2.1064575046092457</c:v>
                </c:pt>
                <c:pt idx="685">
                  <c:v>1.3819286982649786</c:v>
                </c:pt>
                <c:pt idx="686">
                  <c:v>1.7948884293187959</c:v>
                </c:pt>
                <c:pt idx="687">
                  <c:v>1.5867832580460259</c:v>
                </c:pt>
                <c:pt idx="688">
                  <c:v>1.7813977268040979</c:v>
                </c:pt>
                <c:pt idx="689">
                  <c:v>1.997146129472732</c:v>
                </c:pt>
                <c:pt idx="690">
                  <c:v>1.5764139325760844</c:v>
                </c:pt>
                <c:pt idx="691">
                  <c:v>1.7062754863712009</c:v>
                </c:pt>
                <c:pt idx="692">
                  <c:v>1.8032959638387709</c:v>
                </c:pt>
                <c:pt idx="693">
                  <c:v>2.0223018787503229</c:v>
                </c:pt>
                <c:pt idx="694">
                  <c:v>2.0651680738031217</c:v>
                </c:pt>
                <c:pt idx="695">
                  <c:v>1.8123270791854154</c:v>
                </c:pt>
                <c:pt idx="696">
                  <c:v>1.918431510403888</c:v>
                </c:pt>
                <c:pt idx="697">
                  <c:v>1.8411939203506549</c:v>
                </c:pt>
                <c:pt idx="698">
                  <c:v>2.074111761977953</c:v>
                </c:pt>
                <c:pt idx="699">
                  <c:v>1.7826222488018857</c:v>
                </c:pt>
                <c:pt idx="700">
                  <c:v>1.7553749989565901</c:v>
                </c:pt>
                <c:pt idx="701">
                  <c:v>2.3152928586466679</c:v>
                </c:pt>
                <c:pt idx="702">
                  <c:v>1.5339888882565482</c:v>
                </c:pt>
                <c:pt idx="703">
                  <c:v>1.6570103091449511</c:v>
                </c:pt>
                <c:pt idx="704">
                  <c:v>2.3889795899189927</c:v>
                </c:pt>
                <c:pt idx="705">
                  <c:v>1.7803633562099215</c:v>
                </c:pt>
                <c:pt idx="706">
                  <c:v>2.0384399861950371</c:v>
                </c:pt>
                <c:pt idx="707">
                  <c:v>1.0485814858825151</c:v>
                </c:pt>
                <c:pt idx="708">
                  <c:v>1.7278380531741568</c:v>
                </c:pt>
                <c:pt idx="709">
                  <c:v>1.7460441227556132</c:v>
                </c:pt>
                <c:pt idx="710">
                  <c:v>1.8862502806707404</c:v>
                </c:pt>
                <c:pt idx="711">
                  <c:v>2.0497591317689512</c:v>
                </c:pt>
                <c:pt idx="712">
                  <c:v>1.8049817755405329</c:v>
                </c:pt>
                <c:pt idx="713">
                  <c:v>1.5106007455800956</c:v>
                </c:pt>
                <c:pt idx="714">
                  <c:v>1.6656979032938146</c:v>
                </c:pt>
                <c:pt idx="715">
                  <c:v>1.9350008955130278</c:v>
                </c:pt>
                <c:pt idx="716">
                  <c:v>1.664289078344023</c:v>
                </c:pt>
                <c:pt idx="717">
                  <c:v>1.317100115512325</c:v>
                </c:pt>
                <c:pt idx="718">
                  <c:v>2.0830870814608211</c:v>
                </c:pt>
                <c:pt idx="719">
                  <c:v>1.551867741206614</c:v>
                </c:pt>
                <c:pt idx="720">
                  <c:v>1.5591027301214986</c:v>
                </c:pt>
                <c:pt idx="721">
                  <c:v>1.8326655361750461</c:v>
                </c:pt>
                <c:pt idx="722">
                  <c:v>1.8814729737219338</c:v>
                </c:pt>
                <c:pt idx="723">
                  <c:v>1.5437111268438564</c:v>
                </c:pt>
                <c:pt idx="724">
                  <c:v>1.5753578677185942</c:v>
                </c:pt>
                <c:pt idx="725">
                  <c:v>1.7055585241134885</c:v>
                </c:pt>
                <c:pt idx="726">
                  <c:v>1.5055351652122582</c:v>
                </c:pt>
                <c:pt idx="727">
                  <c:v>0.90665272577661682</c:v>
                </c:pt>
                <c:pt idx="728">
                  <c:v>1.5488883741695432</c:v>
                </c:pt>
                <c:pt idx="729">
                  <c:v>1.5663996228129591</c:v>
                </c:pt>
                <c:pt idx="730">
                  <c:v>1.3150508763068878</c:v>
                </c:pt>
                <c:pt idx="731">
                  <c:v>1.3506435199369484</c:v>
                </c:pt>
                <c:pt idx="732">
                  <c:v>1.7055060983077759</c:v>
                </c:pt>
                <c:pt idx="733">
                  <c:v>1.3164176322541401</c:v>
                </c:pt>
                <c:pt idx="734">
                  <c:v>1.292089005879081</c:v>
                </c:pt>
                <c:pt idx="735">
                  <c:v>1.5327954620072219</c:v>
                </c:pt>
                <c:pt idx="736">
                  <c:v>1.6823152213077783</c:v>
                </c:pt>
                <c:pt idx="737">
                  <c:v>1.4937788474390139</c:v>
                </c:pt>
                <c:pt idx="738">
                  <c:v>1.5450347370139319</c:v>
                </c:pt>
                <c:pt idx="739">
                  <c:v>1.6893629618289303</c:v>
                </c:pt>
                <c:pt idx="740">
                  <c:v>1.5449767065087201</c:v>
                </c:pt>
                <c:pt idx="741">
                  <c:v>1.6444160976718081</c:v>
                </c:pt>
                <c:pt idx="742">
                  <c:v>1.2726733740503633</c:v>
                </c:pt>
                <c:pt idx="743">
                  <c:v>1.4980440012658427</c:v>
                </c:pt>
                <c:pt idx="744">
                  <c:v>1.5721988969109297</c:v>
                </c:pt>
                <c:pt idx="745">
                  <c:v>1.3247304960828714</c:v>
                </c:pt>
                <c:pt idx="746">
                  <c:v>1.2919129659901181</c:v>
                </c:pt>
                <c:pt idx="747">
                  <c:v>1.2717287494170755</c:v>
                </c:pt>
                <c:pt idx="748">
                  <c:v>1.362329619054897</c:v>
                </c:pt>
                <c:pt idx="749">
                  <c:v>1.6860783819608685</c:v>
                </c:pt>
                <c:pt idx="750">
                  <c:v>1.2677412200204117</c:v>
                </c:pt>
                <c:pt idx="751">
                  <c:v>1.3231899301956673</c:v>
                </c:pt>
                <c:pt idx="752">
                  <c:v>1.533863818458606</c:v>
                </c:pt>
                <c:pt idx="753">
                  <c:v>1.38359211923418</c:v>
                </c:pt>
                <c:pt idx="754">
                  <c:v>1.3403874162783325</c:v>
                </c:pt>
                <c:pt idx="755">
                  <c:v>1.4183466688263167</c:v>
                </c:pt>
                <c:pt idx="756">
                  <c:v>1.4583955928496941</c:v>
                </c:pt>
                <c:pt idx="757">
                  <c:v>1.1482064177224665</c:v>
                </c:pt>
                <c:pt idx="758">
                  <c:v>1.1975965112375988</c:v>
                </c:pt>
                <c:pt idx="759">
                  <c:v>1.024791538791014</c:v>
                </c:pt>
                <c:pt idx="760">
                  <c:v>1.3575046130760633</c:v>
                </c:pt>
                <c:pt idx="761">
                  <c:v>1.1631895080405101</c:v>
                </c:pt>
                <c:pt idx="762">
                  <c:v>1.6496552294072977</c:v>
                </c:pt>
                <c:pt idx="763">
                  <c:v>1.2898447378230387</c:v>
                </c:pt>
                <c:pt idx="764">
                  <c:v>0.64530187371078185</c:v>
                </c:pt>
                <c:pt idx="765">
                  <c:v>1.1495303595790247</c:v>
                </c:pt>
                <c:pt idx="766">
                  <c:v>1.1041989657161437</c:v>
                </c:pt>
                <c:pt idx="767">
                  <c:v>0.89219378460015974</c:v>
                </c:pt>
                <c:pt idx="768">
                  <c:v>0.90902281275712937</c:v>
                </c:pt>
                <c:pt idx="769">
                  <c:v>0.90683521885360463</c:v>
                </c:pt>
                <c:pt idx="770">
                  <c:v>0.94889806517398156</c:v>
                </c:pt>
                <c:pt idx="771">
                  <c:v>0.99475623884020337</c:v>
                </c:pt>
                <c:pt idx="772">
                  <c:v>1.0538809775899374</c:v>
                </c:pt>
                <c:pt idx="773">
                  <c:v>0.79677339434327266</c:v>
                </c:pt>
                <c:pt idx="774">
                  <c:v>0.92505991045621272</c:v>
                </c:pt>
                <c:pt idx="775">
                  <c:v>0.92276795570672121</c:v>
                </c:pt>
                <c:pt idx="776">
                  <c:v>1.0363649036177449</c:v>
                </c:pt>
                <c:pt idx="777">
                  <c:v>0.83048852692678921</c:v>
                </c:pt>
                <c:pt idx="778">
                  <c:v>0.65258316095500035</c:v>
                </c:pt>
                <c:pt idx="779">
                  <c:v>0.57056554317409081</c:v>
                </c:pt>
                <c:pt idx="780">
                  <c:v>0.85086688990384118</c:v>
                </c:pt>
                <c:pt idx="781">
                  <c:v>0.80687583381432759</c:v>
                </c:pt>
                <c:pt idx="782">
                  <c:v>0.30746268976195879</c:v>
                </c:pt>
                <c:pt idx="783">
                  <c:v>0.79625032529695261</c:v>
                </c:pt>
                <c:pt idx="784">
                  <c:v>0.9570637921625007</c:v>
                </c:pt>
                <c:pt idx="785">
                  <c:v>0.8176320528429919</c:v>
                </c:pt>
                <c:pt idx="786">
                  <c:v>0.92118928545856349</c:v>
                </c:pt>
                <c:pt idx="787">
                  <c:v>0.13513269524838734</c:v>
                </c:pt>
                <c:pt idx="788">
                  <c:v>1.1408239009363541</c:v>
                </c:pt>
                <c:pt idx="789">
                  <c:v>1.0756341600335872</c:v>
                </c:pt>
                <c:pt idx="790">
                  <c:v>0.79865043048420503</c:v>
                </c:pt>
                <c:pt idx="791">
                  <c:v>0.49181859148831464</c:v>
                </c:pt>
                <c:pt idx="792">
                  <c:v>1.3264562907591859</c:v>
                </c:pt>
                <c:pt idx="793">
                  <c:v>0.82676654888742718</c:v>
                </c:pt>
                <c:pt idx="794">
                  <c:v>1.2193051161495205</c:v>
                </c:pt>
                <c:pt idx="795">
                  <c:v>1.0749187735158152</c:v>
                </c:pt>
                <c:pt idx="796">
                  <c:v>1.0431172136749325</c:v>
                </c:pt>
                <c:pt idx="797">
                  <c:v>0.7621578374665603</c:v>
                </c:pt>
                <c:pt idx="798">
                  <c:v>1.4209234225321126</c:v>
                </c:pt>
                <c:pt idx="799">
                  <c:v>0.5011124060817167</c:v>
                </c:pt>
                <c:pt idx="800">
                  <c:v>1.0306569601219273</c:v>
                </c:pt>
                <c:pt idx="801">
                  <c:v>1.3928310793190875</c:v>
                </c:pt>
                <c:pt idx="802">
                  <c:v>1.2674108398347279</c:v>
                </c:pt>
                <c:pt idx="803">
                  <c:v>1.1763421124377871</c:v>
                </c:pt>
                <c:pt idx="804">
                  <c:v>0.92249848380685506</c:v>
                </c:pt>
                <c:pt idx="805">
                  <c:v>1.3054014519816732</c:v>
                </c:pt>
                <c:pt idx="806">
                  <c:v>1.5274248373974189</c:v>
                </c:pt>
                <c:pt idx="807">
                  <c:v>1.0018794844793533</c:v>
                </c:pt>
                <c:pt idx="808">
                  <c:v>1.7221930438803241</c:v>
                </c:pt>
                <c:pt idx="809">
                  <c:v>1.3699119416732017</c:v>
                </c:pt>
                <c:pt idx="810">
                  <c:v>1.3845964453707111</c:v>
                </c:pt>
                <c:pt idx="811">
                  <c:v>1.1249346049421547</c:v>
                </c:pt>
                <c:pt idx="812">
                  <c:v>1.3871568901639684</c:v>
                </c:pt>
                <c:pt idx="813">
                  <c:v>1.3874205211055646</c:v>
                </c:pt>
                <c:pt idx="814">
                  <c:v>1.4578964657514604</c:v>
                </c:pt>
                <c:pt idx="815">
                  <c:v>1.2350249905036215</c:v>
                </c:pt>
                <c:pt idx="816">
                  <c:v>1.6095115403243874</c:v>
                </c:pt>
                <c:pt idx="817">
                  <c:v>1.3262157940815733</c:v>
                </c:pt>
                <c:pt idx="818">
                  <c:v>1.5295242448928548</c:v>
                </c:pt>
                <c:pt idx="819">
                  <c:v>1.2226975312397066</c:v>
                </c:pt>
                <c:pt idx="820">
                  <c:v>1.3810676869580938</c:v>
                </c:pt>
                <c:pt idx="821">
                  <c:v>1.7251995667330604</c:v>
                </c:pt>
                <c:pt idx="822">
                  <c:v>1.3338148335167048</c:v>
                </c:pt>
                <c:pt idx="823">
                  <c:v>1.1598416054928649</c:v>
                </c:pt>
                <c:pt idx="824">
                  <c:v>1.5080604498952646</c:v>
                </c:pt>
                <c:pt idx="825">
                  <c:v>1.6262382804171516</c:v>
                </c:pt>
                <c:pt idx="826">
                  <c:v>1.4658200728750863</c:v>
                </c:pt>
                <c:pt idx="827">
                  <c:v>1.5252370617818976</c:v>
                </c:pt>
                <c:pt idx="828">
                  <c:v>1.5480502157383782</c:v>
                </c:pt>
                <c:pt idx="829">
                  <c:v>1.5501090601261538</c:v>
                </c:pt>
                <c:pt idx="830">
                  <c:v>1.551011505492113</c:v>
                </c:pt>
                <c:pt idx="831">
                  <c:v>1.5738034238171501</c:v>
                </c:pt>
                <c:pt idx="832">
                  <c:v>1.5310769999342035</c:v>
                </c:pt>
                <c:pt idx="833">
                  <c:v>1.388601670717712</c:v>
                </c:pt>
                <c:pt idx="834">
                  <c:v>1.8685342457279432</c:v>
                </c:pt>
                <c:pt idx="835">
                  <c:v>1.5832032459749428</c:v>
                </c:pt>
                <c:pt idx="836">
                  <c:v>1.5764237018934075</c:v>
                </c:pt>
                <c:pt idx="837">
                  <c:v>1.3537995509979339</c:v>
                </c:pt>
                <c:pt idx="838">
                  <c:v>1.388225096463124</c:v>
                </c:pt>
                <c:pt idx="839">
                  <c:v>1.5225636489744687</c:v>
                </c:pt>
                <c:pt idx="840">
                  <c:v>1.443413765396425</c:v>
                </c:pt>
                <c:pt idx="841">
                  <c:v>1.249737183476153</c:v>
                </c:pt>
                <c:pt idx="842">
                  <c:v>1.4256971077382872</c:v>
                </c:pt>
                <c:pt idx="843">
                  <c:v>1.4945070721751783</c:v>
                </c:pt>
                <c:pt idx="844">
                  <c:v>1.7824319270391307</c:v>
                </c:pt>
                <c:pt idx="845">
                  <c:v>1.3247081737265241</c:v>
                </c:pt>
                <c:pt idx="846">
                  <c:v>1.489769781191427</c:v>
                </c:pt>
                <c:pt idx="847">
                  <c:v>1.2428521405998652</c:v>
                </c:pt>
                <c:pt idx="848">
                  <c:v>1.5946656689620546</c:v>
                </c:pt>
                <c:pt idx="849">
                  <c:v>1.519091401664209</c:v>
                </c:pt>
                <c:pt idx="850">
                  <c:v>1.7436535160571367</c:v>
                </c:pt>
                <c:pt idx="851">
                  <c:v>1.4800353244337039</c:v>
                </c:pt>
                <c:pt idx="852">
                  <c:v>1.2349640243896012</c:v>
                </c:pt>
                <c:pt idx="853">
                  <c:v>1.3559425614477583</c:v>
                </c:pt>
                <c:pt idx="854">
                  <c:v>1.4789423384798717</c:v>
                </c:pt>
                <c:pt idx="855">
                  <c:v>1.1990374498800627</c:v>
                </c:pt>
                <c:pt idx="856">
                  <c:v>1.3810942079031108</c:v>
                </c:pt>
                <c:pt idx="857">
                  <c:v>1.3330905059682294</c:v>
                </c:pt>
                <c:pt idx="858">
                  <c:v>1.4007212845854546</c:v>
                </c:pt>
                <c:pt idx="859">
                  <c:v>1.587361885861938</c:v>
                </c:pt>
                <c:pt idx="860">
                  <c:v>0.81071900245481032</c:v>
                </c:pt>
                <c:pt idx="861">
                  <c:v>1.5552673181503494</c:v>
                </c:pt>
                <c:pt idx="862">
                  <c:v>1.3359056915663459</c:v>
                </c:pt>
                <c:pt idx="863">
                  <c:v>1.2445123771226321</c:v>
                </c:pt>
                <c:pt idx="864">
                  <c:v>1.4731206619034545</c:v>
                </c:pt>
                <c:pt idx="865">
                  <c:v>1.012222526395842</c:v>
                </c:pt>
                <c:pt idx="866">
                  <c:v>0.80047302512601348</c:v>
                </c:pt>
                <c:pt idx="867">
                  <c:v>1.2033107848532296</c:v>
                </c:pt>
                <c:pt idx="868">
                  <c:v>1.1866986101138082</c:v>
                </c:pt>
                <c:pt idx="869">
                  <c:v>1.3228592293518204</c:v>
                </c:pt>
                <c:pt idx="870">
                  <c:v>0.6164634729404419</c:v>
                </c:pt>
                <c:pt idx="871">
                  <c:v>1.2722488978851274</c:v>
                </c:pt>
                <c:pt idx="872">
                  <c:v>0.69550063787124472</c:v>
                </c:pt>
                <c:pt idx="873">
                  <c:v>0.94563988217619865</c:v>
                </c:pt>
                <c:pt idx="874">
                  <c:v>1.1500063574899713</c:v>
                </c:pt>
                <c:pt idx="875">
                  <c:v>0.88484320152555185</c:v>
                </c:pt>
                <c:pt idx="876">
                  <c:v>1.2145747955555706</c:v>
                </c:pt>
                <c:pt idx="877">
                  <c:v>0.88499950149047635</c:v>
                </c:pt>
                <c:pt idx="878">
                  <c:v>0.94421918659602255</c:v>
                </c:pt>
                <c:pt idx="879">
                  <c:v>1.0637277506305409</c:v>
                </c:pt>
                <c:pt idx="880">
                  <c:v>0.57929497296062848</c:v>
                </c:pt>
                <c:pt idx="881">
                  <c:v>1.0697786622970895</c:v>
                </c:pt>
                <c:pt idx="882">
                  <c:v>0.78331882686551069</c:v>
                </c:pt>
                <c:pt idx="883">
                  <c:v>0.7870405756682004</c:v>
                </c:pt>
                <c:pt idx="884">
                  <c:v>0.81449841240914722</c:v>
                </c:pt>
                <c:pt idx="885">
                  <c:v>0.86849290324317252</c:v>
                </c:pt>
                <c:pt idx="886">
                  <c:v>0.93727822876316935</c:v>
                </c:pt>
                <c:pt idx="887">
                  <c:v>0.88116366268782187</c:v>
                </c:pt>
                <c:pt idx="888">
                  <c:v>0.80470679749521778</c:v>
                </c:pt>
                <c:pt idx="889">
                  <c:v>1.2457786151999706</c:v>
                </c:pt>
                <c:pt idx="890">
                  <c:v>0.85032093921879692</c:v>
                </c:pt>
                <c:pt idx="891">
                  <c:v>1.1000431816755984</c:v>
                </c:pt>
                <c:pt idx="892">
                  <c:v>1.1373595924823086</c:v>
                </c:pt>
                <c:pt idx="893">
                  <c:v>0.7790874928042868</c:v>
                </c:pt>
                <c:pt idx="894">
                  <c:v>0.91501239820296121</c:v>
                </c:pt>
                <c:pt idx="895">
                  <c:v>1.2283774130747602</c:v>
                </c:pt>
                <c:pt idx="896">
                  <c:v>0.59610770388940537</c:v>
                </c:pt>
                <c:pt idx="897">
                  <c:v>0.87473397229021188</c:v>
                </c:pt>
                <c:pt idx="898">
                  <c:v>1.0285153311927324</c:v>
                </c:pt>
                <c:pt idx="899">
                  <c:v>0.95749998367735856</c:v>
                </c:pt>
                <c:pt idx="900">
                  <c:v>0.87322783699319118</c:v>
                </c:pt>
                <c:pt idx="901">
                  <c:v>0.68649823351834627</c:v>
                </c:pt>
                <c:pt idx="902">
                  <c:v>0.57241037841837539</c:v>
                </c:pt>
                <c:pt idx="903">
                  <c:v>0.9891394661297177</c:v>
                </c:pt>
                <c:pt idx="904">
                  <c:v>0.73939668814300319</c:v>
                </c:pt>
                <c:pt idx="905">
                  <c:v>0.647716337771719</c:v>
                </c:pt>
                <c:pt idx="906">
                  <c:v>0.8897943174942462</c:v>
                </c:pt>
                <c:pt idx="907">
                  <c:v>0.63195371875900008</c:v>
                </c:pt>
                <c:pt idx="908">
                  <c:v>0.50536192774813316</c:v>
                </c:pt>
                <c:pt idx="909">
                  <c:v>0.58826553790727942</c:v>
                </c:pt>
                <c:pt idx="910">
                  <c:v>0.74816338614547817</c:v>
                </c:pt>
                <c:pt idx="911">
                  <c:v>0.22880745695369953</c:v>
                </c:pt>
                <c:pt idx="912">
                  <c:v>0.709168846433883</c:v>
                </c:pt>
                <c:pt idx="913">
                  <c:v>0.55915492542773748</c:v>
                </c:pt>
                <c:pt idx="914">
                  <c:v>7.6746486661185997E-2</c:v>
                </c:pt>
                <c:pt idx="915">
                  <c:v>0.27676702910133955</c:v>
                </c:pt>
                <c:pt idx="916">
                  <c:v>0.49807309027600866</c:v>
                </c:pt>
                <c:pt idx="917">
                  <c:v>0.45153750634566947</c:v>
                </c:pt>
                <c:pt idx="918">
                  <c:v>0.21340143629554831</c:v>
                </c:pt>
                <c:pt idx="919">
                  <c:v>8.2232588323773115E-2</c:v>
                </c:pt>
                <c:pt idx="920">
                  <c:v>0.69274429549890471</c:v>
                </c:pt>
                <c:pt idx="921">
                  <c:v>0.52961417374550379</c:v>
                </c:pt>
                <c:pt idx="922">
                  <c:v>0.14321524743047931</c:v>
                </c:pt>
                <c:pt idx="923">
                  <c:v>0.37039606425619809</c:v>
                </c:pt>
                <c:pt idx="924">
                  <c:v>0.14613365764771302</c:v>
                </c:pt>
                <c:pt idx="925">
                  <c:v>0.1876397487276158</c:v>
                </c:pt>
                <c:pt idx="926">
                  <c:v>0.52054318634462149</c:v>
                </c:pt>
                <c:pt idx="927">
                  <c:v>0.3493322552802276</c:v>
                </c:pt>
                <c:pt idx="928">
                  <c:v>9.4222915464609258E-2</c:v>
                </c:pt>
                <c:pt idx="929">
                  <c:v>0.41225279574932472</c:v>
                </c:pt>
                <c:pt idx="930">
                  <c:v>0.36506687946723915</c:v>
                </c:pt>
                <c:pt idx="931">
                  <c:v>0.30348801456371532</c:v>
                </c:pt>
                <c:pt idx="932">
                  <c:v>0.45378497756093594</c:v>
                </c:pt>
                <c:pt idx="933">
                  <c:v>0.38152597227337637</c:v>
                </c:pt>
                <c:pt idx="934">
                  <c:v>0.50448977469642386</c:v>
                </c:pt>
                <c:pt idx="935">
                  <c:v>0.35258579298093906</c:v>
                </c:pt>
                <c:pt idx="936">
                  <c:v>0.27568366641104802</c:v>
                </c:pt>
                <c:pt idx="937">
                  <c:v>0.41514195746329108</c:v>
                </c:pt>
                <c:pt idx="938">
                  <c:v>0.57961777234812928</c:v>
                </c:pt>
                <c:pt idx="939">
                  <c:v>-9.7084839248356758E-2</c:v>
                </c:pt>
                <c:pt idx="940">
                  <c:v>0.25844178931981077</c:v>
                </c:pt>
                <c:pt idx="941">
                  <c:v>0.26824432471391546</c:v>
                </c:pt>
                <c:pt idx="942">
                  <c:v>0.12408455502392712</c:v>
                </c:pt>
                <c:pt idx="943">
                  <c:v>0.21444602014035041</c:v>
                </c:pt>
                <c:pt idx="944">
                  <c:v>0.10821389018501648</c:v>
                </c:pt>
                <c:pt idx="945">
                  <c:v>0.37731661539729799</c:v>
                </c:pt>
                <c:pt idx="946">
                  <c:v>-1.7620744477152783E-2</c:v>
                </c:pt>
                <c:pt idx="947">
                  <c:v>0.3287853539563379</c:v>
                </c:pt>
                <c:pt idx="948">
                  <c:v>0.3017033515998655</c:v>
                </c:pt>
                <c:pt idx="949">
                  <c:v>0.16142390390638539</c:v>
                </c:pt>
                <c:pt idx="950">
                  <c:v>0.21139005619323825</c:v>
                </c:pt>
                <c:pt idx="951">
                  <c:v>0.37849742526638508</c:v>
                </c:pt>
                <c:pt idx="952">
                  <c:v>-0.1073437463172624</c:v>
                </c:pt>
                <c:pt idx="953">
                  <c:v>0.22487266422760754</c:v>
                </c:pt>
                <c:pt idx="954">
                  <c:v>0.23594161963287519</c:v>
                </c:pt>
                <c:pt idx="955">
                  <c:v>2.2025599808664253E-2</c:v>
                </c:pt>
                <c:pt idx="956">
                  <c:v>0.3775016762888761</c:v>
                </c:pt>
                <c:pt idx="957">
                  <c:v>0.21722098128353551</c:v>
                </c:pt>
                <c:pt idx="958">
                  <c:v>0.2465145367526631</c:v>
                </c:pt>
                <c:pt idx="959">
                  <c:v>5.1411222008884039E-2</c:v>
                </c:pt>
                <c:pt idx="960">
                  <c:v>0.42915534726118665</c:v>
                </c:pt>
                <c:pt idx="961">
                  <c:v>3.3731329550775513E-2</c:v>
                </c:pt>
                <c:pt idx="962">
                  <c:v>0.53333933307159498</c:v>
                </c:pt>
                <c:pt idx="963">
                  <c:v>8.4806965369647713E-2</c:v>
                </c:pt>
                <c:pt idx="964">
                  <c:v>-0.19766050266593638</c:v>
                </c:pt>
                <c:pt idx="965">
                  <c:v>0.39808983748850935</c:v>
                </c:pt>
                <c:pt idx="966">
                  <c:v>0.31718729221990216</c:v>
                </c:pt>
                <c:pt idx="967">
                  <c:v>0.3067607543783879</c:v>
                </c:pt>
                <c:pt idx="968">
                  <c:v>0.23537563606778278</c:v>
                </c:pt>
                <c:pt idx="969">
                  <c:v>0.20643309759919148</c:v>
                </c:pt>
                <c:pt idx="970">
                  <c:v>0.37244065748267019</c:v>
                </c:pt>
                <c:pt idx="971">
                  <c:v>1.7812035213893296E-3</c:v>
                </c:pt>
                <c:pt idx="972">
                  <c:v>0.41037249580586632</c:v>
                </c:pt>
                <c:pt idx="973">
                  <c:v>0.18643295080805089</c:v>
                </c:pt>
                <c:pt idx="974">
                  <c:v>0.3127217497197492</c:v>
                </c:pt>
                <c:pt idx="975">
                  <c:v>0.15986411303986969</c:v>
                </c:pt>
                <c:pt idx="976">
                  <c:v>0.18637373486097886</c:v>
                </c:pt>
                <c:pt idx="977">
                  <c:v>0.11265158689172239</c:v>
                </c:pt>
                <c:pt idx="978">
                  <c:v>0.31508158667990926</c:v>
                </c:pt>
                <c:pt idx="979">
                  <c:v>0.10267997188311639</c:v>
                </c:pt>
                <c:pt idx="980">
                  <c:v>8.2577354722079832E-2</c:v>
                </c:pt>
                <c:pt idx="981">
                  <c:v>0.32372202969800767</c:v>
                </c:pt>
                <c:pt idx="982">
                  <c:v>0.36270069838169761</c:v>
                </c:pt>
                <c:pt idx="983">
                  <c:v>-0.14580548427545281</c:v>
                </c:pt>
                <c:pt idx="984">
                  <c:v>7.4847470842311026E-2</c:v>
                </c:pt>
                <c:pt idx="985">
                  <c:v>0.32457143471694039</c:v>
                </c:pt>
                <c:pt idx="986">
                  <c:v>8.8049876352815915E-2</c:v>
                </c:pt>
                <c:pt idx="987">
                  <c:v>0.32754115707142262</c:v>
                </c:pt>
                <c:pt idx="988">
                  <c:v>0.44496410276121878</c:v>
                </c:pt>
                <c:pt idx="989">
                  <c:v>0.42076266340314561</c:v>
                </c:pt>
                <c:pt idx="990">
                  <c:v>0.2304964438457624</c:v>
                </c:pt>
                <c:pt idx="991">
                  <c:v>0.15560051136110076</c:v>
                </c:pt>
                <c:pt idx="992">
                  <c:v>0.33025089735378899</c:v>
                </c:pt>
                <c:pt idx="993">
                  <c:v>0.10980420514279388</c:v>
                </c:pt>
                <c:pt idx="994">
                  <c:v>0.24814483714017754</c:v>
                </c:pt>
                <c:pt idx="995">
                  <c:v>0.20205885561000869</c:v>
                </c:pt>
                <c:pt idx="996">
                  <c:v>1.2126964256257367E-2</c:v>
                </c:pt>
                <c:pt idx="997">
                  <c:v>0.30903700831913028</c:v>
                </c:pt>
                <c:pt idx="998">
                  <c:v>0.34729187884512314</c:v>
                </c:pt>
                <c:pt idx="999">
                  <c:v>-4.8874537677548346E-2</c:v>
                </c:pt>
                <c:pt idx="1000">
                  <c:v>-1.8959863129222043E-2</c:v>
                </c:pt>
                <c:pt idx="1001">
                  <c:v>0.18191030756150539</c:v>
                </c:pt>
                <c:pt idx="1002">
                  <c:v>0.51451221298142258</c:v>
                </c:pt>
                <c:pt idx="1003">
                  <c:v>0.1115289923357814</c:v>
                </c:pt>
                <c:pt idx="1004">
                  <c:v>-0.26482130910757462</c:v>
                </c:pt>
                <c:pt idx="1005">
                  <c:v>-4.1336914343755637E-2</c:v>
                </c:pt>
                <c:pt idx="1006">
                  <c:v>0.45796331995008899</c:v>
                </c:pt>
                <c:pt idx="1007">
                  <c:v>1.2147799926477632E-2</c:v>
                </c:pt>
                <c:pt idx="1008">
                  <c:v>0.17199201453164292</c:v>
                </c:pt>
                <c:pt idx="1009">
                  <c:v>-8.1629831530264596E-2</c:v>
                </c:pt>
                <c:pt idx="1010">
                  <c:v>-1.0744341541446545E-2</c:v>
                </c:pt>
                <c:pt idx="1011">
                  <c:v>0.22622543271856799</c:v>
                </c:pt>
                <c:pt idx="1012">
                  <c:v>-0.36781420791162844</c:v>
                </c:pt>
                <c:pt idx="1013">
                  <c:v>0.1398793629262336</c:v>
                </c:pt>
                <c:pt idx="1014">
                  <c:v>-0.60607304633978742</c:v>
                </c:pt>
                <c:pt idx="1015">
                  <c:v>-0.21865129319006726</c:v>
                </c:pt>
                <c:pt idx="1016">
                  <c:v>-0.39969661519895183</c:v>
                </c:pt>
                <c:pt idx="1017">
                  <c:v>-0.4883190891998197</c:v>
                </c:pt>
                <c:pt idx="1018">
                  <c:v>-0.48555299350816483</c:v>
                </c:pt>
                <c:pt idx="1019">
                  <c:v>-0.58710064564607123</c:v>
                </c:pt>
                <c:pt idx="1020">
                  <c:v>-0.39934286789384998</c:v>
                </c:pt>
                <c:pt idx="1021">
                  <c:v>-0.54465646447712501</c:v>
                </c:pt>
                <c:pt idx="1022">
                  <c:v>-1.1172331849196731</c:v>
                </c:pt>
                <c:pt idx="1023">
                  <c:v>-0.54135422726494298</c:v>
                </c:pt>
                <c:pt idx="1024">
                  <c:v>-0.19020192549550785</c:v>
                </c:pt>
                <c:pt idx="1025">
                  <c:v>-0.45880447439645167</c:v>
                </c:pt>
                <c:pt idx="1026">
                  <c:v>-0.67551001318409831</c:v>
                </c:pt>
                <c:pt idx="1027">
                  <c:v>-0.48144158183954389</c:v>
                </c:pt>
                <c:pt idx="1028">
                  <c:v>-0.86164923421055306</c:v>
                </c:pt>
                <c:pt idx="1029">
                  <c:v>-0.74262141780427626</c:v>
                </c:pt>
                <c:pt idx="1030">
                  <c:v>-0.55929858806800681</c:v>
                </c:pt>
                <c:pt idx="1031">
                  <c:v>-0.60427264626482824</c:v>
                </c:pt>
                <c:pt idx="1032">
                  <c:v>-0.7326183437721987</c:v>
                </c:pt>
                <c:pt idx="1033">
                  <c:v>-0.52973982402050268</c:v>
                </c:pt>
                <c:pt idx="1034">
                  <c:v>-1.1818014990709891</c:v>
                </c:pt>
                <c:pt idx="1035">
                  <c:v>-0.94512692155943512</c:v>
                </c:pt>
                <c:pt idx="1036">
                  <c:v>-0.85467956599111261</c:v>
                </c:pt>
                <c:pt idx="1037">
                  <c:v>-0.9083020464066287</c:v>
                </c:pt>
                <c:pt idx="1038">
                  <c:v>-1.2315396715973286</c:v>
                </c:pt>
                <c:pt idx="1039">
                  <c:v>-0.7576697830153698</c:v>
                </c:pt>
                <c:pt idx="1040">
                  <c:v>-0.89754112690489407</c:v>
                </c:pt>
                <c:pt idx="1041">
                  <c:v>-1.075371602600633</c:v>
                </c:pt>
                <c:pt idx="1042">
                  <c:v>-0.85727025587100414</c:v>
                </c:pt>
                <c:pt idx="1043">
                  <c:v>-0.5348660185395957</c:v>
                </c:pt>
                <c:pt idx="1044">
                  <c:v>-0.73995615901866074</c:v>
                </c:pt>
                <c:pt idx="1045">
                  <c:v>-0.69418111533753191</c:v>
                </c:pt>
                <c:pt idx="1046">
                  <c:v>-0.98096499351640176</c:v>
                </c:pt>
                <c:pt idx="1047">
                  <c:v>-0.77055241817609499</c:v>
                </c:pt>
                <c:pt idx="1048">
                  <c:v>-0.49019171128471939</c:v>
                </c:pt>
                <c:pt idx="1049">
                  <c:v>-0.7593466317812485</c:v>
                </c:pt>
                <c:pt idx="1050">
                  <c:v>-0.92640301655618273</c:v>
                </c:pt>
                <c:pt idx="1051">
                  <c:v>-0.64795118788686068</c:v>
                </c:pt>
                <c:pt idx="1052">
                  <c:v>-0.73438522429797359</c:v>
                </c:pt>
                <c:pt idx="1053">
                  <c:v>-0.63749455850621572</c:v>
                </c:pt>
                <c:pt idx="1054">
                  <c:v>-1.2363689596312923</c:v>
                </c:pt>
                <c:pt idx="1055">
                  <c:v>-0.25290251929624574</c:v>
                </c:pt>
                <c:pt idx="1056">
                  <c:v>-0.75940884784834495</c:v>
                </c:pt>
                <c:pt idx="1057">
                  <c:v>-0.57703857314960771</c:v>
                </c:pt>
                <c:pt idx="1058">
                  <c:v>-1.2547354297452991</c:v>
                </c:pt>
                <c:pt idx="1059">
                  <c:v>-0.53270830179999251</c:v>
                </c:pt>
                <c:pt idx="1060">
                  <c:v>-0.76071712586669449</c:v>
                </c:pt>
                <c:pt idx="1061">
                  <c:v>-0.70784464154484539</c:v>
                </c:pt>
                <c:pt idx="1062">
                  <c:v>-0.51140979955551558</c:v>
                </c:pt>
                <c:pt idx="1063">
                  <c:v>-0.98251790627632118</c:v>
                </c:pt>
                <c:pt idx="1064">
                  <c:v>-0.66698246438146214</c:v>
                </c:pt>
                <c:pt idx="1065">
                  <c:v>-0.48823251943254675</c:v>
                </c:pt>
                <c:pt idx="1066">
                  <c:v>-1.3666329854505932</c:v>
                </c:pt>
                <c:pt idx="1067">
                  <c:v>-0.89411685317034895</c:v>
                </c:pt>
                <c:pt idx="1068">
                  <c:v>-0.77869746612624624</c:v>
                </c:pt>
                <c:pt idx="1069">
                  <c:v>-0.75283711700908995</c:v>
                </c:pt>
                <c:pt idx="1070">
                  <c:v>-0.88020336339770822</c:v>
                </c:pt>
                <c:pt idx="1071">
                  <c:v>-0.8976788131985316</c:v>
                </c:pt>
                <c:pt idx="1072">
                  <c:v>-0.95746568847356173</c:v>
                </c:pt>
                <c:pt idx="1073">
                  <c:v>-0.57728599345384524</c:v>
                </c:pt>
                <c:pt idx="1074">
                  <c:v>-1.3741529086818112</c:v>
                </c:pt>
                <c:pt idx="1075">
                  <c:v>-0.54987638550074891</c:v>
                </c:pt>
                <c:pt idx="1076">
                  <c:v>-0.63848333782512512</c:v>
                </c:pt>
                <c:pt idx="1077">
                  <c:v>-1.0613882467567848</c:v>
                </c:pt>
                <c:pt idx="1078">
                  <c:v>-0.7926324742345443</c:v>
                </c:pt>
                <c:pt idx="1079">
                  <c:v>-0.98246990239743681</c:v>
                </c:pt>
                <c:pt idx="1080">
                  <c:v>-0.85316145056238568</c:v>
                </c:pt>
                <c:pt idx="1081">
                  <c:v>-0.66946128552028838</c:v>
                </c:pt>
                <c:pt idx="1082">
                  <c:v>-1.3006028140566457</c:v>
                </c:pt>
                <c:pt idx="1083">
                  <c:v>-0.84109038111540002</c:v>
                </c:pt>
                <c:pt idx="1084">
                  <c:v>-0.9666116627614727</c:v>
                </c:pt>
                <c:pt idx="1085">
                  <c:v>-1.0342136588657915</c:v>
                </c:pt>
                <c:pt idx="1086">
                  <c:v>-0.74052591731249962</c:v>
                </c:pt>
                <c:pt idx="1087">
                  <c:v>-1.0731892785455202</c:v>
                </c:pt>
                <c:pt idx="1088">
                  <c:v>-1.1705364857622058</c:v>
                </c:pt>
                <c:pt idx="1089">
                  <c:v>-0.75528422331851175</c:v>
                </c:pt>
                <c:pt idx="1090">
                  <c:v>-0.81172996303479295</c:v>
                </c:pt>
                <c:pt idx="1091">
                  <c:v>-1.0753268162811622</c:v>
                </c:pt>
                <c:pt idx="1092">
                  <c:v>-1.2058430735799384</c:v>
                </c:pt>
                <c:pt idx="1093">
                  <c:v>-1.0103918717539742</c:v>
                </c:pt>
                <c:pt idx="1094">
                  <c:v>-0.90169098466816422</c:v>
                </c:pt>
                <c:pt idx="1095">
                  <c:v>-0.89975230531140227</c:v>
                </c:pt>
                <c:pt idx="1096">
                  <c:v>-0.9601959683051966</c:v>
                </c:pt>
                <c:pt idx="1097">
                  <c:v>-0.78567159033614686</c:v>
                </c:pt>
                <c:pt idx="1098">
                  <c:v>-0.76401734480321437</c:v>
                </c:pt>
                <c:pt idx="1099">
                  <c:v>-1.2561979130743453</c:v>
                </c:pt>
                <c:pt idx="1100">
                  <c:v>-1.0447549589006648</c:v>
                </c:pt>
                <c:pt idx="1101">
                  <c:v>-0.70228312485985711</c:v>
                </c:pt>
                <c:pt idx="1102">
                  <c:v>-1.0979655979304788</c:v>
                </c:pt>
                <c:pt idx="1103">
                  <c:v>-0.74354187556669871</c:v>
                </c:pt>
                <c:pt idx="1104">
                  <c:v>-1.1841548441936247</c:v>
                </c:pt>
                <c:pt idx="1105">
                  <c:v>-0.95814528906970509</c:v>
                </c:pt>
                <c:pt idx="1106">
                  <c:v>-0.92146185037582384</c:v>
                </c:pt>
                <c:pt idx="1107">
                  <c:v>-0.68202481480973631</c:v>
                </c:pt>
                <c:pt idx="1108">
                  <c:v>-1.5138159045834314</c:v>
                </c:pt>
                <c:pt idx="1109">
                  <c:v>-0.48554404194832657</c:v>
                </c:pt>
                <c:pt idx="1110">
                  <c:v>-1.0793778434233872</c:v>
                </c:pt>
                <c:pt idx="1111">
                  <c:v>-1.1155288364314586</c:v>
                </c:pt>
                <c:pt idx="1112">
                  <c:v>-1.1287996441205692</c:v>
                </c:pt>
                <c:pt idx="1113">
                  <c:v>-1.2650667016701043</c:v>
                </c:pt>
                <c:pt idx="1114">
                  <c:v>-1.0944499813161634</c:v>
                </c:pt>
                <c:pt idx="1115">
                  <c:v>-0.71307943992952261</c:v>
                </c:pt>
                <c:pt idx="1116">
                  <c:v>-0.81986876839294709</c:v>
                </c:pt>
                <c:pt idx="1117">
                  <c:v>-1.0195521952008697</c:v>
                </c:pt>
                <c:pt idx="1118">
                  <c:v>-1.1049809489783051</c:v>
                </c:pt>
                <c:pt idx="1119">
                  <c:v>-0.96445070951549994</c:v>
                </c:pt>
                <c:pt idx="1120">
                  <c:v>-0.90033120660061883</c:v>
                </c:pt>
                <c:pt idx="1121">
                  <c:v>-1.1362550345822697</c:v>
                </c:pt>
                <c:pt idx="1122">
                  <c:v>-1.0482093642292192</c:v>
                </c:pt>
                <c:pt idx="1123">
                  <c:v>-0.89761535763815203</c:v>
                </c:pt>
                <c:pt idx="1124">
                  <c:v>-0.93742432841650114</c:v>
                </c:pt>
                <c:pt idx="1125">
                  <c:v>-1.2301628663792314</c:v>
                </c:pt>
                <c:pt idx="1126">
                  <c:v>-1.3111663120142438</c:v>
                </c:pt>
                <c:pt idx="1127">
                  <c:v>-0.56368076843753911</c:v>
                </c:pt>
                <c:pt idx="1128">
                  <c:v>-1.0244950001974509</c:v>
                </c:pt>
                <c:pt idx="1129">
                  <c:v>-0.5676126573818614</c:v>
                </c:pt>
                <c:pt idx="1130">
                  <c:v>-1.0963458456420838</c:v>
                </c:pt>
                <c:pt idx="1131">
                  <c:v>-1.0884023478518792</c:v>
                </c:pt>
                <c:pt idx="1132">
                  <c:v>-0.70102856638484923</c:v>
                </c:pt>
                <c:pt idx="1133">
                  <c:v>-0.87256029594758289</c:v>
                </c:pt>
                <c:pt idx="1134">
                  <c:v>-0.92083883107807907</c:v>
                </c:pt>
                <c:pt idx="1135">
                  <c:v>-0.77625502132620383</c:v>
                </c:pt>
                <c:pt idx="1136">
                  <c:v>-0.58520181094631596</c:v>
                </c:pt>
                <c:pt idx="1137">
                  <c:v>-1.0994662786510041</c:v>
                </c:pt>
                <c:pt idx="1138">
                  <c:v>-0.91645248987349248</c:v>
                </c:pt>
                <c:pt idx="1139">
                  <c:v>-1.0844474517126557</c:v>
                </c:pt>
                <c:pt idx="1140">
                  <c:v>-0.59669584810974996</c:v>
                </c:pt>
                <c:pt idx="1141">
                  <c:v>-0.97549654887707504</c:v>
                </c:pt>
                <c:pt idx="1142">
                  <c:v>-1.0160332785033503</c:v>
                </c:pt>
                <c:pt idx="1143">
                  <c:v>-0.63484350499609121</c:v>
                </c:pt>
                <c:pt idx="1144">
                  <c:v>-1.1720984424540006</c:v>
                </c:pt>
                <c:pt idx="1145">
                  <c:v>-0.82209188556817736</c:v>
                </c:pt>
                <c:pt idx="1146">
                  <c:v>-0.79393671942435518</c:v>
                </c:pt>
                <c:pt idx="1147">
                  <c:v>-1.0505133133510967</c:v>
                </c:pt>
                <c:pt idx="1148">
                  <c:v>-0.59882895514789425</c:v>
                </c:pt>
                <c:pt idx="1149">
                  <c:v>-0.55326398121666998</c:v>
                </c:pt>
                <c:pt idx="1150">
                  <c:v>-0.93610381784868579</c:v>
                </c:pt>
                <c:pt idx="1151">
                  <c:v>-1.0043125933664463</c:v>
                </c:pt>
                <c:pt idx="1152">
                  <c:v>-5.9452884784445104E-2</c:v>
                </c:pt>
                <c:pt idx="1153">
                  <c:v>-1.0075321821398475</c:v>
                </c:pt>
                <c:pt idx="1154">
                  <c:v>-0.9215476936804663</c:v>
                </c:pt>
                <c:pt idx="1155">
                  <c:v>-0.3269388589318396</c:v>
                </c:pt>
                <c:pt idx="1156">
                  <c:v>-0.43157153877899646</c:v>
                </c:pt>
                <c:pt idx="1157">
                  <c:v>-0.83814889182300334</c:v>
                </c:pt>
                <c:pt idx="1158">
                  <c:v>-0.84295379917500313</c:v>
                </c:pt>
                <c:pt idx="1159">
                  <c:v>-0.58780613481135546</c:v>
                </c:pt>
                <c:pt idx="1160">
                  <c:v>-0.66273182149907583</c:v>
                </c:pt>
                <c:pt idx="1161">
                  <c:v>-0.85376011571972654</c:v>
                </c:pt>
                <c:pt idx="1162">
                  <c:v>-0.53692637281211475</c:v>
                </c:pt>
                <c:pt idx="1163">
                  <c:v>-1.4268897666122058</c:v>
                </c:pt>
                <c:pt idx="1164">
                  <c:v>-0.60037675626787745</c:v>
                </c:pt>
                <c:pt idx="1165">
                  <c:v>-0.30440866357911034</c:v>
                </c:pt>
                <c:pt idx="1166">
                  <c:v>-0.45400632294281706</c:v>
                </c:pt>
                <c:pt idx="1167">
                  <c:v>-0.86733067110351314</c:v>
                </c:pt>
                <c:pt idx="1168">
                  <c:v>-0.75683061708481247</c:v>
                </c:pt>
                <c:pt idx="1169">
                  <c:v>-0.74366953800930702</c:v>
                </c:pt>
                <c:pt idx="1170">
                  <c:v>-0.65101613395601632</c:v>
                </c:pt>
                <c:pt idx="1171">
                  <c:v>-0.68865370512810387</c:v>
                </c:pt>
                <c:pt idx="1172">
                  <c:v>-0.81078757612635854</c:v>
                </c:pt>
                <c:pt idx="1173">
                  <c:v>-0.95756737115201318</c:v>
                </c:pt>
                <c:pt idx="1174">
                  <c:v>-0.69181283009300643</c:v>
                </c:pt>
                <c:pt idx="1175">
                  <c:v>-0.82693867426937828</c:v>
                </c:pt>
                <c:pt idx="1176">
                  <c:v>-0.53690933306911504</c:v>
                </c:pt>
                <c:pt idx="1177">
                  <c:v>-1.0766428532051222</c:v>
                </c:pt>
                <c:pt idx="1178">
                  <c:v>-0.77999954726171694</c:v>
                </c:pt>
                <c:pt idx="1179">
                  <c:v>-0.54711805998855922</c:v>
                </c:pt>
                <c:pt idx="1180">
                  <c:v>-0.67736060090574313</c:v>
                </c:pt>
                <c:pt idx="1181">
                  <c:v>-0.66805608244228054</c:v>
                </c:pt>
                <c:pt idx="1182">
                  <c:v>-0.61289957465351463</c:v>
                </c:pt>
                <c:pt idx="1183">
                  <c:v>-0.98103750439799242</c:v>
                </c:pt>
                <c:pt idx="1184">
                  <c:v>-0.64498996746301884</c:v>
                </c:pt>
                <c:pt idx="1185">
                  <c:v>-0.34627055369665172</c:v>
                </c:pt>
                <c:pt idx="1186">
                  <c:v>-1.0329075891102875</c:v>
                </c:pt>
                <c:pt idx="1187">
                  <c:v>-0.88013754552099854</c:v>
                </c:pt>
                <c:pt idx="1188">
                  <c:v>-0.59444958445456919</c:v>
                </c:pt>
                <c:pt idx="1189">
                  <c:v>-0.62919548444960682</c:v>
                </c:pt>
                <c:pt idx="1190">
                  <c:v>-0.85945440598425193</c:v>
                </c:pt>
                <c:pt idx="1191">
                  <c:v>-0.57305591623930141</c:v>
                </c:pt>
                <c:pt idx="1192">
                  <c:v>-0.42169860612288801</c:v>
                </c:pt>
                <c:pt idx="1193">
                  <c:v>-0.54203203227153196</c:v>
                </c:pt>
                <c:pt idx="1194">
                  <c:v>-0.7712916944469228</c:v>
                </c:pt>
                <c:pt idx="1195">
                  <c:v>-0.63759348538684435</c:v>
                </c:pt>
                <c:pt idx="1196">
                  <c:v>-0.65638258426222151</c:v>
                </c:pt>
                <c:pt idx="1197">
                  <c:v>-0.41893699780243665</c:v>
                </c:pt>
                <c:pt idx="1198">
                  <c:v>-0.61333604070451031</c:v>
                </c:pt>
                <c:pt idx="1199">
                  <c:v>-0.76214802661851877</c:v>
                </c:pt>
                <c:pt idx="1200">
                  <c:v>-0.74238675384186337</c:v>
                </c:pt>
                <c:pt idx="1201">
                  <c:v>-0.51102517172212814</c:v>
                </c:pt>
                <c:pt idx="1202">
                  <c:v>-0.48166064741089798</c:v>
                </c:pt>
                <c:pt idx="1203">
                  <c:v>-0.8589366384097552</c:v>
                </c:pt>
                <c:pt idx="1204">
                  <c:v>-0.73828329024095751</c:v>
                </c:pt>
                <c:pt idx="1205">
                  <c:v>-0.46415732894482886</c:v>
                </c:pt>
                <c:pt idx="1206">
                  <c:v>-0.87215133621575447</c:v>
                </c:pt>
                <c:pt idx="1207">
                  <c:v>-0.63097670185763022</c:v>
                </c:pt>
                <c:pt idx="1208">
                  <c:v>-0.52188789516069534</c:v>
                </c:pt>
                <c:pt idx="1209">
                  <c:v>-0.58615927911393939</c:v>
                </c:pt>
                <c:pt idx="1210">
                  <c:v>-0.7925442956638733</c:v>
                </c:pt>
                <c:pt idx="1211">
                  <c:v>-0.97330686589259585</c:v>
                </c:pt>
                <c:pt idx="1212">
                  <c:v>-0.8198060432348484</c:v>
                </c:pt>
                <c:pt idx="1213">
                  <c:v>-0.66349185067059224</c:v>
                </c:pt>
                <c:pt idx="1214">
                  <c:v>-0.80682190446002977</c:v>
                </c:pt>
                <c:pt idx="1215">
                  <c:v>-0.84066940615889507</c:v>
                </c:pt>
                <c:pt idx="1216">
                  <c:v>-0.66700094908109264</c:v>
                </c:pt>
                <c:pt idx="1217">
                  <c:v>-0.56604360280605803</c:v>
                </c:pt>
                <c:pt idx="1218">
                  <c:v>-0.99336417798233967</c:v>
                </c:pt>
                <c:pt idx="1219">
                  <c:v>-0.47831018129801706</c:v>
                </c:pt>
                <c:pt idx="1220">
                  <c:v>-0.8572325166515391</c:v>
                </c:pt>
                <c:pt idx="1221">
                  <c:v>-0.77651699084337622</c:v>
                </c:pt>
                <c:pt idx="1222">
                  <c:v>-0.46486454490176854</c:v>
                </c:pt>
                <c:pt idx="1223">
                  <c:v>-0.87447752089148167</c:v>
                </c:pt>
                <c:pt idx="1224">
                  <c:v>-0.55993025392016804</c:v>
                </c:pt>
                <c:pt idx="1225">
                  <c:v>-0.7527545903755879</c:v>
                </c:pt>
                <c:pt idx="1226">
                  <c:v>-0.56239880664952224</c:v>
                </c:pt>
                <c:pt idx="1227">
                  <c:v>-0.85466215257578426</c:v>
                </c:pt>
                <c:pt idx="1228">
                  <c:v>-0.86145852059061667</c:v>
                </c:pt>
                <c:pt idx="1229">
                  <c:v>-0.53417775567745451</c:v>
                </c:pt>
                <c:pt idx="1230">
                  <c:v>-0.29451485097105845</c:v>
                </c:pt>
                <c:pt idx="1231">
                  <c:v>-0.60988207526173355</c:v>
                </c:pt>
                <c:pt idx="1232">
                  <c:v>-0.72348917404790924</c:v>
                </c:pt>
                <c:pt idx="1233">
                  <c:v>-0.71229277262111879</c:v>
                </c:pt>
                <c:pt idx="1234">
                  <c:v>-0.24723932310867269</c:v>
                </c:pt>
                <c:pt idx="1235">
                  <c:v>-0.82709913698987236</c:v>
                </c:pt>
                <c:pt idx="1236">
                  <c:v>-0.31122133021339238</c:v>
                </c:pt>
                <c:pt idx="1237">
                  <c:v>-0.71496798347507706</c:v>
                </c:pt>
                <c:pt idx="1238">
                  <c:v>-0.53738179946702047</c:v>
                </c:pt>
                <c:pt idx="1239">
                  <c:v>-0.88096016849664238</c:v>
                </c:pt>
                <c:pt idx="1240">
                  <c:v>-0.63858919131360281</c:v>
                </c:pt>
                <c:pt idx="1241">
                  <c:v>-0.45054862876140689</c:v>
                </c:pt>
                <c:pt idx="1242">
                  <c:v>-1.2416254631495214</c:v>
                </c:pt>
                <c:pt idx="1243">
                  <c:v>-0.43006447818376259</c:v>
                </c:pt>
                <c:pt idx="1244">
                  <c:v>-0.36139800332353644</c:v>
                </c:pt>
                <c:pt idx="1245">
                  <c:v>-0.58258199332912852</c:v>
                </c:pt>
                <c:pt idx="1246">
                  <c:v>-0.65998660485166383</c:v>
                </c:pt>
                <c:pt idx="1247">
                  <c:v>-0.71485662029801844</c:v>
                </c:pt>
                <c:pt idx="1248">
                  <c:v>-0.35096289985892426</c:v>
                </c:pt>
                <c:pt idx="1249">
                  <c:v>-0.75764806519112327</c:v>
                </c:pt>
                <c:pt idx="1250">
                  <c:v>-0.52000452733373592</c:v>
                </c:pt>
                <c:pt idx="1251">
                  <c:v>-0.74275696107320499</c:v>
                </c:pt>
                <c:pt idx="1252">
                  <c:v>-0.77947436204333798</c:v>
                </c:pt>
                <c:pt idx="1253">
                  <c:v>-0.79392129902559461</c:v>
                </c:pt>
                <c:pt idx="1254">
                  <c:v>-0.70257256942107915</c:v>
                </c:pt>
                <c:pt idx="1255">
                  <c:v>-0.58429645538352304</c:v>
                </c:pt>
                <c:pt idx="1256">
                  <c:v>-0.76199496675320688</c:v>
                </c:pt>
                <c:pt idx="1257">
                  <c:v>-0.8339706765916759</c:v>
                </c:pt>
                <c:pt idx="1258">
                  <c:v>-0.56278270274372488</c:v>
                </c:pt>
                <c:pt idx="1259">
                  <c:v>-0.69280944686234491</c:v>
                </c:pt>
                <c:pt idx="1260">
                  <c:v>-0.59514614603022764</c:v>
                </c:pt>
                <c:pt idx="1261">
                  <c:v>-0.90123692129510147</c:v>
                </c:pt>
                <c:pt idx="1262">
                  <c:v>-1.0021190436475678</c:v>
                </c:pt>
                <c:pt idx="1263">
                  <c:v>-1.0068429791559446</c:v>
                </c:pt>
                <c:pt idx="1264">
                  <c:v>-0.50495518038603038</c:v>
                </c:pt>
                <c:pt idx="1265">
                  <c:v>-0.8828942248959919</c:v>
                </c:pt>
                <c:pt idx="1266">
                  <c:v>-0.96915939904419801</c:v>
                </c:pt>
                <c:pt idx="1267">
                  <c:v>-0.96037306758561058</c:v>
                </c:pt>
                <c:pt idx="1268">
                  <c:v>-0.74262859077482091</c:v>
                </c:pt>
                <c:pt idx="1269">
                  <c:v>-0.98692356004894677</c:v>
                </c:pt>
                <c:pt idx="1270">
                  <c:v>-0.49603470124604598</c:v>
                </c:pt>
                <c:pt idx="1271">
                  <c:v>-0.72681331992540166</c:v>
                </c:pt>
                <c:pt idx="1272">
                  <c:v>-0.97527402148929809</c:v>
                </c:pt>
                <c:pt idx="1273">
                  <c:v>-0.41561135605837052</c:v>
                </c:pt>
                <c:pt idx="1274">
                  <c:v>-0.77886701613883247</c:v>
                </c:pt>
                <c:pt idx="1275">
                  <c:v>-0.9711086564875373</c:v>
                </c:pt>
                <c:pt idx="1276">
                  <c:v>-0.6819248722175395</c:v>
                </c:pt>
                <c:pt idx="1277">
                  <c:v>-0.95503735955813696</c:v>
                </c:pt>
                <c:pt idx="1278">
                  <c:v>-0.80163401213490459</c:v>
                </c:pt>
                <c:pt idx="1279">
                  <c:v>-0.85092839598236836</c:v>
                </c:pt>
                <c:pt idx="1280">
                  <c:v>-0.80796285070851681</c:v>
                </c:pt>
                <c:pt idx="1281">
                  <c:v>-0.82038447646365142</c:v>
                </c:pt>
                <c:pt idx="1282">
                  <c:v>-0.85055357408468879</c:v>
                </c:pt>
                <c:pt idx="1283">
                  <c:v>-0.75892758723436771</c:v>
                </c:pt>
                <c:pt idx="1284">
                  <c:v>-0.7494412220931288</c:v>
                </c:pt>
                <c:pt idx="1285">
                  <c:v>-1.0405810526736623</c:v>
                </c:pt>
                <c:pt idx="1286">
                  <c:v>-0.87439331146803667</c:v>
                </c:pt>
                <c:pt idx="1287">
                  <c:v>-0.96941113336330886</c:v>
                </c:pt>
                <c:pt idx="1288">
                  <c:v>-0.72005842829320343</c:v>
                </c:pt>
                <c:pt idx="1289">
                  <c:v>-1.1689027502316272</c:v>
                </c:pt>
                <c:pt idx="1290">
                  <c:v>-0.895366700987271</c:v>
                </c:pt>
                <c:pt idx="1291">
                  <c:v>-0.63373703464144882</c:v>
                </c:pt>
                <c:pt idx="1292">
                  <c:v>-0.90972374020956437</c:v>
                </c:pt>
                <c:pt idx="1293">
                  <c:v>-0.85806280647237898</c:v>
                </c:pt>
                <c:pt idx="1294">
                  <c:v>-1.2130147620705856</c:v>
                </c:pt>
                <c:pt idx="1295">
                  <c:v>-1.1097853278581979</c:v>
                </c:pt>
                <c:pt idx="1296">
                  <c:v>-0.74197440449464125</c:v>
                </c:pt>
                <c:pt idx="1297">
                  <c:v>-1.0278128712129906</c:v>
                </c:pt>
                <c:pt idx="1298">
                  <c:v>-1.1858805348431751</c:v>
                </c:pt>
                <c:pt idx="1299">
                  <c:v>-0.8380733583947233</c:v>
                </c:pt>
                <c:pt idx="1300">
                  <c:v>-0.99904124562445773</c:v>
                </c:pt>
                <c:pt idx="1301">
                  <c:v>-0.96630656332727938</c:v>
                </c:pt>
                <c:pt idx="1302">
                  <c:v>-1.0628118942096236</c:v>
                </c:pt>
                <c:pt idx="1303">
                  <c:v>-0.76560012071326256</c:v>
                </c:pt>
                <c:pt idx="1304">
                  <c:v>-1.3094342404671551</c:v>
                </c:pt>
                <c:pt idx="1305">
                  <c:v>-0.84079953716161882</c:v>
                </c:pt>
                <c:pt idx="1306">
                  <c:v>-0.93707375178944119</c:v>
                </c:pt>
                <c:pt idx="1307">
                  <c:v>-1.0106007880612538</c:v>
                </c:pt>
                <c:pt idx="1308">
                  <c:v>-0.99218158035300164</c:v>
                </c:pt>
                <c:pt idx="1309">
                  <c:v>-0.89203268043350903</c:v>
                </c:pt>
                <c:pt idx="1310">
                  <c:v>-1.1928073387728446</c:v>
                </c:pt>
                <c:pt idx="1311">
                  <c:v>-1.1336506506965378</c:v>
                </c:pt>
                <c:pt idx="1312">
                  <c:v>-1.0871273618308699</c:v>
                </c:pt>
                <c:pt idx="1313">
                  <c:v>-0.81274217119464609</c:v>
                </c:pt>
                <c:pt idx="1314">
                  <c:v>-1.0607139841238258</c:v>
                </c:pt>
                <c:pt idx="1315">
                  <c:v>-1.1227973109630405</c:v>
                </c:pt>
                <c:pt idx="1316">
                  <c:v>-0.96850072762113015</c:v>
                </c:pt>
                <c:pt idx="1317">
                  <c:v>-1.2032490366964232</c:v>
                </c:pt>
                <c:pt idx="1318">
                  <c:v>-0.91823899532024456</c:v>
                </c:pt>
                <c:pt idx="1319">
                  <c:v>-1.403735262581403</c:v>
                </c:pt>
                <c:pt idx="1320">
                  <c:v>-0.78708102777112288</c:v>
                </c:pt>
                <c:pt idx="1321">
                  <c:v>-1.0869128034479694</c:v>
                </c:pt>
                <c:pt idx="1322">
                  <c:v>-1.5015473260618997</c:v>
                </c:pt>
                <c:pt idx="1323">
                  <c:v>-1.1634626600898557</c:v>
                </c:pt>
                <c:pt idx="1324">
                  <c:v>-1.4518383775509669</c:v>
                </c:pt>
                <c:pt idx="1325">
                  <c:v>-1.4503769901568582</c:v>
                </c:pt>
                <c:pt idx="1326">
                  <c:v>-1.4782411728921758</c:v>
                </c:pt>
                <c:pt idx="1327">
                  <c:v>-1.2415753485728942</c:v>
                </c:pt>
                <c:pt idx="1328">
                  <c:v>-1.087892035231171</c:v>
                </c:pt>
                <c:pt idx="1329">
                  <c:v>-1.8130927798879846</c:v>
                </c:pt>
                <c:pt idx="1330">
                  <c:v>-1.0256262323064291</c:v>
                </c:pt>
                <c:pt idx="1331">
                  <c:v>-1.631650490610177</c:v>
                </c:pt>
                <c:pt idx="1332">
                  <c:v>-1.1686049066425284</c:v>
                </c:pt>
                <c:pt idx="1333">
                  <c:v>-1.3949983365178333</c:v>
                </c:pt>
                <c:pt idx="1334">
                  <c:v>-1.375938432180881</c:v>
                </c:pt>
                <c:pt idx="1335">
                  <c:v>-1.6659309539592364</c:v>
                </c:pt>
                <c:pt idx="1336">
                  <c:v>-1.1319821315585088</c:v>
                </c:pt>
                <c:pt idx="1337">
                  <c:v>-1.5046547663619485</c:v>
                </c:pt>
                <c:pt idx="1338">
                  <c:v>-1.581383892613573</c:v>
                </c:pt>
                <c:pt idx="1339">
                  <c:v>-1.4304890511773536</c:v>
                </c:pt>
                <c:pt idx="1340">
                  <c:v>-1.4532826330661699</c:v>
                </c:pt>
                <c:pt idx="1341">
                  <c:v>-1.370351124227831</c:v>
                </c:pt>
                <c:pt idx="1342">
                  <c:v>-1.392537399353955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104-4537-9C46-DCE95A7F5A13}"/>
            </c:ext>
          </c:extLst>
        </c:ser>
        <c:ser>
          <c:idx val="2"/>
          <c:order val="2"/>
          <c:tx>
            <c:v>Litecoin</c:v>
          </c:tx>
          <c:spPr>
            <a:ln w="19050">
              <a:noFill/>
            </a:ln>
          </c:spPr>
          <c:marker>
            <c:spPr>
              <a:solidFill>
                <a:schemeClr val="accent4">
                  <a:lumMod val="60000"/>
                  <a:lumOff val="40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LTC!$N$2:$N$2388</c:f>
              <c:numCache>
                <c:formatCode>General</c:formatCode>
                <c:ptCount val="2387"/>
                <c:pt idx="0">
                  <c:v>0.18298945622837701</c:v>
                </c:pt>
                <c:pt idx="1">
                  <c:v>-9.0740090803511711E-3</c:v>
                </c:pt>
                <c:pt idx="2">
                  <c:v>-2.0879414069044849E-4</c:v>
                </c:pt>
                <c:pt idx="3">
                  <c:v>0.15054685688553035</c:v>
                </c:pt>
                <c:pt idx="4">
                  <c:v>0.1356044696799755</c:v>
                </c:pt>
                <c:pt idx="5">
                  <c:v>0.40848471765885536</c:v>
                </c:pt>
                <c:pt idx="6">
                  <c:v>0.41866991112262758</c:v>
                </c:pt>
                <c:pt idx="7">
                  <c:v>0.17453282686684016</c:v>
                </c:pt>
                <c:pt idx="8">
                  <c:v>0.29222615770228777</c:v>
                </c:pt>
                <c:pt idx="9">
                  <c:v>0.2190545733592949</c:v>
                </c:pt>
                <c:pt idx="10">
                  <c:v>0.19361791905479869</c:v>
                </c:pt>
                <c:pt idx="11">
                  <c:v>0.50881765887074315</c:v>
                </c:pt>
                <c:pt idx="12">
                  <c:v>0.29668476342496858</c:v>
                </c:pt>
                <c:pt idx="13">
                  <c:v>0.30608829478877875</c:v>
                </c:pt>
                <c:pt idx="14">
                  <c:v>0.37860063467007493</c:v>
                </c:pt>
                <c:pt idx="15">
                  <c:v>0.35151862922694133</c:v>
                </c:pt>
                <c:pt idx="16">
                  <c:v>0.29794150348613924</c:v>
                </c:pt>
                <c:pt idx="17">
                  <c:v>0.42164241679705272</c:v>
                </c:pt>
                <c:pt idx="18">
                  <c:v>0.5139778609148874</c:v>
                </c:pt>
                <c:pt idx="19">
                  <c:v>0.42754862824945306</c:v>
                </c:pt>
                <c:pt idx="20">
                  <c:v>0.39043724875804503</c:v>
                </c:pt>
                <c:pt idx="21">
                  <c:v>0.35792099556995799</c:v>
                </c:pt>
                <c:pt idx="22">
                  <c:v>0.46159563399667691</c:v>
                </c:pt>
                <c:pt idx="23">
                  <c:v>0.41680447014125704</c:v>
                </c:pt>
                <c:pt idx="24">
                  <c:v>0.4668250279051106</c:v>
                </c:pt>
                <c:pt idx="25">
                  <c:v>0.38367372101648706</c:v>
                </c:pt>
                <c:pt idx="26">
                  <c:v>0.3669383692522597</c:v>
                </c:pt>
                <c:pt idx="27">
                  <c:v>0.3968640352547842</c:v>
                </c:pt>
                <c:pt idx="28">
                  <c:v>0.37067271032012744</c:v>
                </c:pt>
                <c:pt idx="29">
                  <c:v>0.40851985691611281</c:v>
                </c:pt>
                <c:pt idx="30">
                  <c:v>0.39925637991188262</c:v>
                </c:pt>
                <c:pt idx="31">
                  <c:v>0.5932371294303973</c:v>
                </c:pt>
                <c:pt idx="32">
                  <c:v>0.86751712811613613</c:v>
                </c:pt>
                <c:pt idx="33">
                  <c:v>0.82089007876076403</c:v>
                </c:pt>
                <c:pt idx="34">
                  <c:v>0.76513939029063638</c:v>
                </c:pt>
                <c:pt idx="35">
                  <c:v>0.40151375806897366</c:v>
                </c:pt>
                <c:pt idx="36">
                  <c:v>0.2291202175562925</c:v>
                </c:pt>
                <c:pt idx="37">
                  <c:v>0.26951171141003333</c:v>
                </c:pt>
                <c:pt idx="38">
                  <c:v>0.25667591958425917</c:v>
                </c:pt>
                <c:pt idx="39">
                  <c:v>0.26013931951717784</c:v>
                </c:pt>
                <c:pt idx="40">
                  <c:v>0.42922310596679686</c:v>
                </c:pt>
                <c:pt idx="41">
                  <c:v>0.44870073916619563</c:v>
                </c:pt>
                <c:pt idx="42">
                  <c:v>0.5141193909867372</c:v>
                </c:pt>
                <c:pt idx="43">
                  <c:v>0.49182127082926391</c:v>
                </c:pt>
                <c:pt idx="44">
                  <c:v>0.5508578206573238</c:v>
                </c:pt>
                <c:pt idx="45">
                  <c:v>0.53119131290494093</c:v>
                </c:pt>
                <c:pt idx="46">
                  <c:v>0.59793863432486494</c:v>
                </c:pt>
                <c:pt idx="47">
                  <c:v>0.56905850197591701</c:v>
                </c:pt>
                <c:pt idx="48">
                  <c:v>0.58430363947289254</c:v>
                </c:pt>
                <c:pt idx="49">
                  <c:v>0.57667687715937987</c:v>
                </c:pt>
                <c:pt idx="50">
                  <c:v>0.59660241977110595</c:v>
                </c:pt>
                <c:pt idx="51">
                  <c:v>0.56166452185516924</c:v>
                </c:pt>
                <c:pt idx="52">
                  <c:v>0.45964867568914258</c:v>
                </c:pt>
                <c:pt idx="53">
                  <c:v>0.40342623212467466</c:v>
                </c:pt>
                <c:pt idx="54">
                  <c:v>0.4503846252122734</c:v>
                </c:pt>
                <c:pt idx="55">
                  <c:v>0.54727996563436976</c:v>
                </c:pt>
                <c:pt idx="56">
                  <c:v>0.56653445034687566</c:v>
                </c:pt>
                <c:pt idx="57">
                  <c:v>0.52790025298525156</c:v>
                </c:pt>
                <c:pt idx="58">
                  <c:v>0.51929144600096222</c:v>
                </c:pt>
                <c:pt idx="59">
                  <c:v>0.47941926058218798</c:v>
                </c:pt>
                <c:pt idx="60">
                  <c:v>0.50413963285290575</c:v>
                </c:pt>
                <c:pt idx="61">
                  <c:v>0.5605121766435146</c:v>
                </c:pt>
                <c:pt idx="62">
                  <c:v>0.56383340807850235</c:v>
                </c:pt>
                <c:pt idx="63">
                  <c:v>0.5760120354406213</c:v>
                </c:pt>
                <c:pt idx="64">
                  <c:v>0.61749496683172977</c:v>
                </c:pt>
                <c:pt idx="65">
                  <c:v>0.50860081843892946</c:v>
                </c:pt>
                <c:pt idx="66">
                  <c:v>0.53543750349010177</c:v>
                </c:pt>
                <c:pt idx="67">
                  <c:v>0.42305362925607209</c:v>
                </c:pt>
                <c:pt idx="68">
                  <c:v>0.44167292972490935</c:v>
                </c:pt>
                <c:pt idx="69">
                  <c:v>0.59836070071571601</c:v>
                </c:pt>
                <c:pt idx="70">
                  <c:v>0.56445413933887545</c:v>
                </c:pt>
                <c:pt idx="71">
                  <c:v>0.58532984087104989</c:v>
                </c:pt>
                <c:pt idx="72">
                  <c:v>0.46356351050726052</c:v>
                </c:pt>
                <c:pt idx="73">
                  <c:v>0.49390004159024137</c:v>
                </c:pt>
                <c:pt idx="74">
                  <c:v>0.44986211537006093</c:v>
                </c:pt>
                <c:pt idx="75">
                  <c:v>0.78082198059104457</c:v>
                </c:pt>
                <c:pt idx="76">
                  <c:v>0.76086986707321225</c:v>
                </c:pt>
                <c:pt idx="77">
                  <c:v>0.67002206648915441</c:v>
                </c:pt>
                <c:pt idx="78">
                  <c:v>0.50124428404606858</c:v>
                </c:pt>
                <c:pt idx="79">
                  <c:v>0.35064037635380813</c:v>
                </c:pt>
                <c:pt idx="80">
                  <c:v>0.40078070893293272</c:v>
                </c:pt>
                <c:pt idx="81">
                  <c:v>0.56135819496656125</c:v>
                </c:pt>
                <c:pt idx="82">
                  <c:v>0.62441058145530504</c:v>
                </c:pt>
                <c:pt idx="83">
                  <c:v>0.49051734696268345</c:v>
                </c:pt>
                <c:pt idx="84">
                  <c:v>0.50332928333858884</c:v>
                </c:pt>
                <c:pt idx="85">
                  <c:v>0.61839068466395397</c:v>
                </c:pt>
                <c:pt idx="86">
                  <c:v>0.46570357072821306</c:v>
                </c:pt>
                <c:pt idx="87">
                  <c:v>0.51459432739333499</c:v>
                </c:pt>
                <c:pt idx="88">
                  <c:v>0.56405655632141394</c:v>
                </c:pt>
                <c:pt idx="89">
                  <c:v>0.52749450727199132</c:v>
                </c:pt>
                <c:pt idx="90">
                  <c:v>0.61746522628053191</c:v>
                </c:pt>
                <c:pt idx="91">
                  <c:v>0.51285614997865347</c:v>
                </c:pt>
                <c:pt idx="92">
                  <c:v>0.50022044938597565</c:v>
                </c:pt>
                <c:pt idx="93">
                  <c:v>0.55358714484948979</c:v>
                </c:pt>
                <c:pt idx="94">
                  <c:v>0.52092559771759117</c:v>
                </c:pt>
                <c:pt idx="95">
                  <c:v>0.71848306107920412</c:v>
                </c:pt>
                <c:pt idx="96">
                  <c:v>0.71398238362676314</c:v>
                </c:pt>
                <c:pt idx="97">
                  <c:v>0.60180799388066064</c:v>
                </c:pt>
                <c:pt idx="98">
                  <c:v>0.47063826085928867</c:v>
                </c:pt>
                <c:pt idx="99">
                  <c:v>0.52044993021664787</c:v>
                </c:pt>
                <c:pt idx="100">
                  <c:v>0.58101599706748575</c:v>
                </c:pt>
                <c:pt idx="101">
                  <c:v>0.61511803094968165</c:v>
                </c:pt>
                <c:pt idx="102">
                  <c:v>0.67582841898313339</c:v>
                </c:pt>
                <c:pt idx="103">
                  <c:v>0.6790712827554134</c:v>
                </c:pt>
                <c:pt idx="104">
                  <c:v>0.66757325068589723</c:v>
                </c:pt>
                <c:pt idx="105">
                  <c:v>0.50881015034739019</c:v>
                </c:pt>
                <c:pt idx="106">
                  <c:v>0.53409545164566119</c:v>
                </c:pt>
                <c:pt idx="107">
                  <c:v>0.53569909133192273</c:v>
                </c:pt>
                <c:pt idx="108">
                  <c:v>0.58968943340888913</c:v>
                </c:pt>
                <c:pt idx="109">
                  <c:v>0.70693141849085583</c:v>
                </c:pt>
                <c:pt idx="110">
                  <c:v>0.66397229497791921</c:v>
                </c:pt>
                <c:pt idx="111">
                  <c:v>0.7384162248464925</c:v>
                </c:pt>
                <c:pt idx="112">
                  <c:v>0.68123997897990907</c:v>
                </c:pt>
                <c:pt idx="113">
                  <c:v>0.56848069644766119</c:v>
                </c:pt>
                <c:pt idx="114">
                  <c:v>0.5798834708075975</c:v>
                </c:pt>
                <c:pt idx="115">
                  <c:v>0.67567899198651793</c:v>
                </c:pt>
                <c:pt idx="116">
                  <c:v>0.56319703395717968</c:v>
                </c:pt>
                <c:pt idx="117">
                  <c:v>0.70528522188028953</c:v>
                </c:pt>
                <c:pt idx="118">
                  <c:v>0.66467935832191849</c:v>
                </c:pt>
                <c:pt idx="119">
                  <c:v>0.6877573007152985</c:v>
                </c:pt>
                <c:pt idx="120">
                  <c:v>0.67104136701347361</c:v>
                </c:pt>
                <c:pt idx="121">
                  <c:v>0.78626456876193263</c:v>
                </c:pt>
                <c:pt idx="122">
                  <c:v>0.74041113607926601</c:v>
                </c:pt>
                <c:pt idx="123">
                  <c:v>0.66962688169148299</c:v>
                </c:pt>
                <c:pt idx="124">
                  <c:v>0.6568627633435371</c:v>
                </c:pt>
                <c:pt idx="125">
                  <c:v>0.67423074997125099</c:v>
                </c:pt>
                <c:pt idx="126">
                  <c:v>0.51890369473269415</c:v>
                </c:pt>
                <c:pt idx="127">
                  <c:v>0.61997834050865142</c:v>
                </c:pt>
                <c:pt idx="128">
                  <c:v>0.59154249370129863</c:v>
                </c:pt>
                <c:pt idx="129">
                  <c:v>0.6365501552695777</c:v>
                </c:pt>
                <c:pt idx="130">
                  <c:v>0.64658386435358994</c:v>
                </c:pt>
                <c:pt idx="131">
                  <c:v>0.77669831670754053</c:v>
                </c:pt>
                <c:pt idx="132">
                  <c:v>0.63048231323993575</c:v>
                </c:pt>
                <c:pt idx="133">
                  <c:v>0.57920008029140901</c:v>
                </c:pt>
                <c:pt idx="134">
                  <c:v>0.59691623257510484</c:v>
                </c:pt>
                <c:pt idx="135">
                  <c:v>0.59842230296221177</c:v>
                </c:pt>
                <c:pt idx="136">
                  <c:v>0.60319452314087263</c:v>
                </c:pt>
                <c:pt idx="137">
                  <c:v>0.74507697067956014</c:v>
                </c:pt>
                <c:pt idx="138">
                  <c:v>0.71302157894904661</c:v>
                </c:pt>
                <c:pt idx="139">
                  <c:v>0.73461295716420383</c:v>
                </c:pt>
                <c:pt idx="140">
                  <c:v>0.61028108645139911</c:v>
                </c:pt>
                <c:pt idx="141">
                  <c:v>0.59711893281950201</c:v>
                </c:pt>
                <c:pt idx="142">
                  <c:v>0.54056799911346642</c:v>
                </c:pt>
                <c:pt idx="143">
                  <c:v>0.52553360209506439</c:v>
                </c:pt>
                <c:pt idx="144">
                  <c:v>0.65322415126823419</c:v>
                </c:pt>
                <c:pt idx="145">
                  <c:v>0.60164491948455978</c:v>
                </c:pt>
                <c:pt idx="146">
                  <c:v>0.78489312839122205</c:v>
                </c:pt>
                <c:pt idx="147">
                  <c:v>0.75564322361311087</c:v>
                </c:pt>
                <c:pt idx="148">
                  <c:v>0.75131237385689253</c:v>
                </c:pt>
                <c:pt idx="149">
                  <c:v>0.74887658795055412</c:v>
                </c:pt>
                <c:pt idx="150">
                  <c:v>0.62452365477729099</c:v>
                </c:pt>
                <c:pt idx="151">
                  <c:v>0.52770011098824943</c:v>
                </c:pt>
                <c:pt idx="152">
                  <c:v>0.48003872157703326</c:v>
                </c:pt>
                <c:pt idx="153">
                  <c:v>0.57040335408283493</c:v>
                </c:pt>
                <c:pt idx="154">
                  <c:v>0.94419414777924171</c:v>
                </c:pt>
                <c:pt idx="155">
                  <c:v>0.82288134998525875</c:v>
                </c:pt>
                <c:pt idx="156">
                  <c:v>0.92645897115253117</c:v>
                </c:pt>
                <c:pt idx="157">
                  <c:v>0.70554983225583734</c:v>
                </c:pt>
                <c:pt idx="158">
                  <c:v>0.43296084563896597</c:v>
                </c:pt>
                <c:pt idx="159">
                  <c:v>0.51989681053246273</c:v>
                </c:pt>
                <c:pt idx="160">
                  <c:v>0.64387476274139344</c:v>
                </c:pt>
                <c:pt idx="161">
                  <c:v>0.89067161810126816</c:v>
                </c:pt>
                <c:pt idx="162">
                  <c:v>0.91957304459074862</c:v>
                </c:pt>
                <c:pt idx="163">
                  <c:v>0.84958469520273439</c:v>
                </c:pt>
                <c:pt idx="164">
                  <c:v>0.72219344965290488</c:v>
                </c:pt>
                <c:pt idx="165">
                  <c:v>0.74142034043973937</c:v>
                </c:pt>
                <c:pt idx="166">
                  <c:v>0.54661922149820441</c:v>
                </c:pt>
                <c:pt idx="167">
                  <c:v>0.60623389490110935</c:v>
                </c:pt>
                <c:pt idx="168">
                  <c:v>0.66767337181019859</c:v>
                </c:pt>
                <c:pt idx="169">
                  <c:v>0.61860881971413295</c:v>
                </c:pt>
                <c:pt idx="170">
                  <c:v>0.64255880503149032</c:v>
                </c:pt>
                <c:pt idx="171">
                  <c:v>0.66036815717838504</c:v>
                </c:pt>
                <c:pt idx="172">
                  <c:v>0.79584426564797317</c:v>
                </c:pt>
                <c:pt idx="173">
                  <c:v>0.75457284931466195</c:v>
                </c:pt>
                <c:pt idx="174">
                  <c:v>0.74685384231842578</c:v>
                </c:pt>
                <c:pt idx="175">
                  <c:v>0.63592195870688051</c:v>
                </c:pt>
                <c:pt idx="176">
                  <c:v>0.72131575358797873</c:v>
                </c:pt>
                <c:pt idx="177">
                  <c:v>0.5590553690685619</c:v>
                </c:pt>
                <c:pt idx="178">
                  <c:v>0.76331023526037456</c:v>
                </c:pt>
                <c:pt idx="179">
                  <c:v>0.76639980890135617</c:v>
                </c:pt>
                <c:pt idx="180">
                  <c:v>0.7952881105989279</c:v>
                </c:pt>
                <c:pt idx="181">
                  <c:v>0.84628208837675012</c:v>
                </c:pt>
                <c:pt idx="182">
                  <c:v>0.77008018977740744</c:v>
                </c:pt>
                <c:pt idx="183">
                  <c:v>0.7462431966492159</c:v>
                </c:pt>
                <c:pt idx="184">
                  <c:v>0.70084078807846006</c:v>
                </c:pt>
                <c:pt idx="185">
                  <c:v>0.7192406062000315</c:v>
                </c:pt>
                <c:pt idx="186">
                  <c:v>0.72920501912930258</c:v>
                </c:pt>
                <c:pt idx="187">
                  <c:v>0.81176720280717785</c:v>
                </c:pt>
                <c:pt idx="188">
                  <c:v>0.73173953326571739</c:v>
                </c:pt>
                <c:pt idx="189">
                  <c:v>0.72442409033467459</c:v>
                </c:pt>
                <c:pt idx="190">
                  <c:v>0.72574998323341067</c:v>
                </c:pt>
                <c:pt idx="191">
                  <c:v>0.80386837738616668</c:v>
                </c:pt>
                <c:pt idx="192">
                  <c:v>0.77042961729274284</c:v>
                </c:pt>
                <c:pt idx="193">
                  <c:v>0.7952823878133165</c:v>
                </c:pt>
                <c:pt idx="194">
                  <c:v>0.77293114463804014</c:v>
                </c:pt>
                <c:pt idx="195">
                  <c:v>0.73896259627985283</c:v>
                </c:pt>
                <c:pt idx="196">
                  <c:v>0.69791076632403659</c:v>
                </c:pt>
                <c:pt idx="197">
                  <c:v>0.63037656607345449</c:v>
                </c:pt>
                <c:pt idx="198">
                  <c:v>0.71240918917101614</c:v>
                </c:pt>
                <c:pt idx="199">
                  <c:v>0.82928898939291973</c:v>
                </c:pt>
                <c:pt idx="200">
                  <c:v>0.69336068456042443</c:v>
                </c:pt>
                <c:pt idx="201">
                  <c:v>0.67521076112944622</c:v>
                </c:pt>
                <c:pt idx="202">
                  <c:v>0.80720310505551207</c:v>
                </c:pt>
                <c:pt idx="203">
                  <c:v>0.78483688402240159</c:v>
                </c:pt>
                <c:pt idx="204">
                  <c:v>0.82074922335310552</c:v>
                </c:pt>
                <c:pt idx="205">
                  <c:v>0.82009865726101228</c:v>
                </c:pt>
                <c:pt idx="206">
                  <c:v>0.7125627989520843</c:v>
                </c:pt>
                <c:pt idx="207">
                  <c:v>0.6402557603140312</c:v>
                </c:pt>
                <c:pt idx="208">
                  <c:v>0.66354268532111937</c:v>
                </c:pt>
                <c:pt idx="209">
                  <c:v>0.58030546186121512</c:v>
                </c:pt>
                <c:pt idx="210">
                  <c:v>0.73167039497505815</c:v>
                </c:pt>
                <c:pt idx="211">
                  <c:v>0.79553601765685278</c:v>
                </c:pt>
                <c:pt idx="212">
                  <c:v>0.89664248436320015</c:v>
                </c:pt>
                <c:pt idx="213">
                  <c:v>0.86654160433788141</c:v>
                </c:pt>
                <c:pt idx="214">
                  <c:v>0.79903731527690525</c:v>
                </c:pt>
                <c:pt idx="215">
                  <c:v>0.87470197906266722</c:v>
                </c:pt>
                <c:pt idx="216">
                  <c:v>0.71555555037196228</c:v>
                </c:pt>
                <c:pt idx="217">
                  <c:v>0.69251497881793</c:v>
                </c:pt>
                <c:pt idx="218">
                  <c:v>0.75342496057716324</c:v>
                </c:pt>
                <c:pt idx="219">
                  <c:v>0.75131021284840549</c:v>
                </c:pt>
                <c:pt idx="220">
                  <c:v>0.71591720676885939</c:v>
                </c:pt>
                <c:pt idx="221">
                  <c:v>0.6522935485125263</c:v>
                </c:pt>
                <c:pt idx="222">
                  <c:v>0.63247176607000621</c:v>
                </c:pt>
                <c:pt idx="223">
                  <c:v>0.68633218137580276</c:v>
                </c:pt>
                <c:pt idx="224">
                  <c:v>0.74805535135094614</c:v>
                </c:pt>
                <c:pt idx="225">
                  <c:v>0.81537853260890136</c:v>
                </c:pt>
                <c:pt idx="226">
                  <c:v>0.82018847634504821</c:v>
                </c:pt>
                <c:pt idx="227">
                  <c:v>0.77043389099178328</c:v>
                </c:pt>
                <c:pt idx="228">
                  <c:v>0.72158756840632887</c:v>
                </c:pt>
                <c:pt idx="229">
                  <c:v>0.72618086650900382</c:v>
                </c:pt>
                <c:pt idx="230">
                  <c:v>0.71774535766560421</c:v>
                </c:pt>
                <c:pt idx="231">
                  <c:v>0.7353987433460426</c:v>
                </c:pt>
                <c:pt idx="232">
                  <c:v>0.64557714419350953</c:v>
                </c:pt>
                <c:pt idx="233">
                  <c:v>0.72832173407377254</c:v>
                </c:pt>
                <c:pt idx="234">
                  <c:v>0.75104976225733311</c:v>
                </c:pt>
                <c:pt idx="235">
                  <c:v>0.81236949760784249</c:v>
                </c:pt>
                <c:pt idx="236">
                  <c:v>0.70008519215961396</c:v>
                </c:pt>
                <c:pt idx="237">
                  <c:v>0.74993261097703567</c:v>
                </c:pt>
                <c:pt idx="238">
                  <c:v>0.7479181544906881</c:v>
                </c:pt>
                <c:pt idx="239">
                  <c:v>0.80873049807567898</c:v>
                </c:pt>
                <c:pt idx="240">
                  <c:v>0.76540050815320104</c:v>
                </c:pt>
                <c:pt idx="241">
                  <c:v>0.63794155735238511</c:v>
                </c:pt>
                <c:pt idx="242">
                  <c:v>0.65572094008102255</c:v>
                </c:pt>
                <c:pt idx="243">
                  <c:v>0.72209009390729995</c:v>
                </c:pt>
                <c:pt idx="244">
                  <c:v>0.70599554378690688</c:v>
                </c:pt>
                <c:pt idx="245">
                  <c:v>0.64939516803133968</c:v>
                </c:pt>
                <c:pt idx="246">
                  <c:v>0.66274778393990963</c:v>
                </c:pt>
                <c:pt idx="247">
                  <c:v>0.76505476642723547</c:v>
                </c:pt>
                <c:pt idx="248">
                  <c:v>0.71934077300133292</c:v>
                </c:pt>
                <c:pt idx="249">
                  <c:v>0.59727147911757106</c:v>
                </c:pt>
                <c:pt idx="250">
                  <c:v>0.6519107420995206</c:v>
                </c:pt>
                <c:pt idx="251">
                  <c:v>0.6142860083154793</c:v>
                </c:pt>
                <c:pt idx="252">
                  <c:v>0.63149141005065101</c:v>
                </c:pt>
                <c:pt idx="253">
                  <c:v>0.81935870667742916</c:v>
                </c:pt>
                <c:pt idx="254">
                  <c:v>0.69658426503094617</c:v>
                </c:pt>
                <c:pt idx="255">
                  <c:v>0.67970732818922652</c:v>
                </c:pt>
                <c:pt idx="256">
                  <c:v>0.8198468005949372</c:v>
                </c:pt>
                <c:pt idx="257">
                  <c:v>0.68682778541629597</c:v>
                </c:pt>
                <c:pt idx="258">
                  <c:v>0.79342737631225313</c:v>
                </c:pt>
                <c:pt idx="259">
                  <c:v>0.80991365106172708</c:v>
                </c:pt>
                <c:pt idx="260">
                  <c:v>0.75470824917207258</c:v>
                </c:pt>
                <c:pt idx="261">
                  <c:v>0.73365854119285712</c:v>
                </c:pt>
                <c:pt idx="262">
                  <c:v>0.88264324546537876</c:v>
                </c:pt>
                <c:pt idx="263">
                  <c:v>0.95583400801162166</c:v>
                </c:pt>
                <c:pt idx="264">
                  <c:v>0.89771617965689954</c:v>
                </c:pt>
                <c:pt idx="265">
                  <c:v>0.95603675476452998</c:v>
                </c:pt>
                <c:pt idx="266">
                  <c:v>0.883341950255777</c:v>
                </c:pt>
                <c:pt idx="267">
                  <c:v>0.91783428012842339</c:v>
                </c:pt>
                <c:pt idx="268">
                  <c:v>0.84449942262767785</c:v>
                </c:pt>
                <c:pt idx="269">
                  <c:v>0.84044137183956702</c:v>
                </c:pt>
                <c:pt idx="270">
                  <c:v>0.71897296648937215</c:v>
                </c:pt>
                <c:pt idx="271">
                  <c:v>0.68850421344312729</c:v>
                </c:pt>
                <c:pt idx="272">
                  <c:v>0.80508951254247973</c:v>
                </c:pt>
                <c:pt idx="273">
                  <c:v>0.78152825993289854</c:v>
                </c:pt>
                <c:pt idx="274">
                  <c:v>0.8433316038989479</c:v>
                </c:pt>
                <c:pt idx="275">
                  <c:v>0.84972475391890645</c:v>
                </c:pt>
                <c:pt idx="276">
                  <c:v>0.87560226732363322</c:v>
                </c:pt>
                <c:pt idx="277">
                  <c:v>0.83990640575973519</c:v>
                </c:pt>
                <c:pt idx="278">
                  <c:v>0.72575075896115337</c:v>
                </c:pt>
                <c:pt idx="279">
                  <c:v>0.7904062686069504</c:v>
                </c:pt>
                <c:pt idx="280">
                  <c:v>0.74689690411761489</c:v>
                </c:pt>
                <c:pt idx="281">
                  <c:v>0.74819335187532576</c:v>
                </c:pt>
                <c:pt idx="282">
                  <c:v>0.67715547518186681</c:v>
                </c:pt>
                <c:pt idx="283">
                  <c:v>0.83735576910449872</c:v>
                </c:pt>
                <c:pt idx="284">
                  <c:v>0.79844946577719411</c:v>
                </c:pt>
                <c:pt idx="285">
                  <c:v>0.86392411520212153</c:v>
                </c:pt>
                <c:pt idx="286">
                  <c:v>0.82026062893662399</c:v>
                </c:pt>
                <c:pt idx="287">
                  <c:v>0.88924567863072113</c:v>
                </c:pt>
                <c:pt idx="288">
                  <c:v>0.92121950046370704</c:v>
                </c:pt>
                <c:pt idx="289">
                  <c:v>0.78801183176514256</c:v>
                </c:pt>
                <c:pt idx="290">
                  <c:v>0.93467292030557447</c:v>
                </c:pt>
                <c:pt idx="291">
                  <c:v>0.79841771699959241</c:v>
                </c:pt>
                <c:pt idx="292">
                  <c:v>0.78834528436048967</c:v>
                </c:pt>
                <c:pt idx="293">
                  <c:v>0.89090745295043561</c:v>
                </c:pt>
                <c:pt idx="294">
                  <c:v>0.92271223102798583</c:v>
                </c:pt>
                <c:pt idx="295">
                  <c:v>1.1490201254210957</c:v>
                </c:pt>
                <c:pt idx="296">
                  <c:v>1.3197361457818499</c:v>
                </c:pt>
                <c:pt idx="297">
                  <c:v>1.2495321670762043</c:v>
                </c:pt>
                <c:pt idx="298">
                  <c:v>1.022310775662943</c:v>
                </c:pt>
                <c:pt idx="299">
                  <c:v>1.0519579289096279</c:v>
                </c:pt>
                <c:pt idx="300">
                  <c:v>1.224742927201947</c:v>
                </c:pt>
                <c:pt idx="301">
                  <c:v>1.1844625686190555</c:v>
                </c:pt>
                <c:pt idx="302">
                  <c:v>0.73551532636966099</c:v>
                </c:pt>
                <c:pt idx="303">
                  <c:v>0.56919895317808444</c:v>
                </c:pt>
                <c:pt idx="304">
                  <c:v>0.60710693754122247</c:v>
                </c:pt>
                <c:pt idx="305">
                  <c:v>1.0242082026349928</c:v>
                </c:pt>
                <c:pt idx="306">
                  <c:v>1.0373003564051824</c:v>
                </c:pt>
                <c:pt idx="307">
                  <c:v>1.0629391769756928</c:v>
                </c:pt>
                <c:pt idx="308">
                  <c:v>1.0291140317722001</c:v>
                </c:pt>
                <c:pt idx="309">
                  <c:v>0.66264680706228152</c:v>
                </c:pt>
                <c:pt idx="310">
                  <c:v>0.63662213432016346</c:v>
                </c:pt>
                <c:pt idx="311">
                  <c:v>0.77879385407818802</c:v>
                </c:pt>
                <c:pt idx="312">
                  <c:v>1.066898508166739</c:v>
                </c:pt>
                <c:pt idx="313">
                  <c:v>1.0973507073410715</c:v>
                </c:pt>
                <c:pt idx="314">
                  <c:v>1.1509766282081826</c:v>
                </c:pt>
                <c:pt idx="315">
                  <c:v>1.2291904610105207</c:v>
                </c:pt>
                <c:pt idx="316">
                  <c:v>1.0458010185387066</c:v>
                </c:pt>
                <c:pt idx="317">
                  <c:v>0.96135952579531625</c:v>
                </c:pt>
                <c:pt idx="318">
                  <c:v>0.95130631681135747</c:v>
                </c:pt>
                <c:pt idx="319">
                  <c:v>0.7650551578664907</c:v>
                </c:pt>
                <c:pt idx="320">
                  <c:v>0.74969522382210285</c:v>
                </c:pt>
                <c:pt idx="321">
                  <c:v>0.67451917482715817</c:v>
                </c:pt>
                <c:pt idx="322">
                  <c:v>0.77666819896258732</c:v>
                </c:pt>
                <c:pt idx="323">
                  <c:v>1.0787046923506063</c:v>
                </c:pt>
                <c:pt idx="324">
                  <c:v>1.0329707019886041</c:v>
                </c:pt>
                <c:pt idx="325">
                  <c:v>0.98558088776503883</c:v>
                </c:pt>
                <c:pt idx="326">
                  <c:v>0.83938776646128777</c:v>
                </c:pt>
                <c:pt idx="327">
                  <c:v>0.87707627287941303</c:v>
                </c:pt>
                <c:pt idx="328">
                  <c:v>0.70205219795093576</c:v>
                </c:pt>
                <c:pt idx="329">
                  <c:v>0.82850624586547961</c:v>
                </c:pt>
                <c:pt idx="330">
                  <c:v>0.88415170367605334</c:v>
                </c:pt>
                <c:pt idx="331">
                  <c:v>0.94108154312816739</c:v>
                </c:pt>
                <c:pt idx="332">
                  <c:v>1.0185292149175631</c:v>
                </c:pt>
                <c:pt idx="333">
                  <c:v>0.82170922568627447</c:v>
                </c:pt>
                <c:pt idx="334">
                  <c:v>0.83891914749034169</c:v>
                </c:pt>
                <c:pt idx="335">
                  <c:v>0.71728126187085339</c:v>
                </c:pt>
                <c:pt idx="336">
                  <c:v>0.89275649732659457</c:v>
                </c:pt>
                <c:pt idx="337">
                  <c:v>0.88373614517427346</c:v>
                </c:pt>
                <c:pt idx="338">
                  <c:v>0.79028131726842021</c:v>
                </c:pt>
                <c:pt idx="339">
                  <c:v>0.74083018952555468</c:v>
                </c:pt>
                <c:pt idx="340">
                  <c:v>0.78977286067692676</c:v>
                </c:pt>
                <c:pt idx="341">
                  <c:v>0.73469217872212789</c:v>
                </c:pt>
                <c:pt idx="342">
                  <c:v>0.79998079165163427</c:v>
                </c:pt>
                <c:pt idx="343">
                  <c:v>0.96264123839845561</c:v>
                </c:pt>
                <c:pt idx="344">
                  <c:v>0.91262855497196294</c:v>
                </c:pt>
                <c:pt idx="345">
                  <c:v>0.86515530558900267</c:v>
                </c:pt>
                <c:pt idx="346">
                  <c:v>0.84688029016768951</c:v>
                </c:pt>
                <c:pt idx="347">
                  <c:v>0.84965800048521034</c:v>
                </c:pt>
                <c:pt idx="348">
                  <c:v>0.81611063563004149</c:v>
                </c:pt>
                <c:pt idx="349">
                  <c:v>0.87971748396190608</c:v>
                </c:pt>
                <c:pt idx="350">
                  <c:v>0.89918128240537476</c:v>
                </c:pt>
                <c:pt idx="351">
                  <c:v>0.74488938231842883</c:v>
                </c:pt>
                <c:pt idx="352">
                  <c:v>0.79938811836203472</c:v>
                </c:pt>
                <c:pt idx="353">
                  <c:v>0.9706626594556258</c:v>
                </c:pt>
                <c:pt idx="354">
                  <c:v>0.93286622466331115</c:v>
                </c:pt>
                <c:pt idx="355">
                  <c:v>0.85732430636082957</c:v>
                </c:pt>
                <c:pt idx="356">
                  <c:v>1.0068735310153387</c:v>
                </c:pt>
                <c:pt idx="357">
                  <c:v>1.0380916087974945</c:v>
                </c:pt>
                <c:pt idx="358">
                  <c:v>1.0409800648165677</c:v>
                </c:pt>
                <c:pt idx="359">
                  <c:v>0.92941986924922726</c:v>
                </c:pt>
                <c:pt idx="360">
                  <c:v>0.90508130257653108</c:v>
                </c:pt>
                <c:pt idx="361">
                  <c:v>0.8716557438905056</c:v>
                </c:pt>
                <c:pt idx="362">
                  <c:v>0.92080881594038688</c:v>
                </c:pt>
                <c:pt idx="363">
                  <c:v>0.98490004428633893</c:v>
                </c:pt>
                <c:pt idx="364">
                  <c:v>0.94868943972598174</c:v>
                </c:pt>
                <c:pt idx="365">
                  <c:v>0.89885965664693446</c:v>
                </c:pt>
                <c:pt idx="366">
                  <c:v>0.88519928193349495</c:v>
                </c:pt>
                <c:pt idx="367">
                  <c:v>0.88307471879437538</c:v>
                </c:pt>
                <c:pt idx="368">
                  <c:v>0.84440626560399323</c:v>
                </c:pt>
                <c:pt idx="369">
                  <c:v>0.92008670922625735</c:v>
                </c:pt>
                <c:pt idx="370">
                  <c:v>1.0579417370170068</c:v>
                </c:pt>
                <c:pt idx="371">
                  <c:v>1.0303730999282277</c:v>
                </c:pt>
                <c:pt idx="372">
                  <c:v>1.0091072956339699</c:v>
                </c:pt>
                <c:pt idx="373">
                  <c:v>0.9074243965761799</c:v>
                </c:pt>
                <c:pt idx="374">
                  <c:v>0.91850116027565776</c:v>
                </c:pt>
                <c:pt idx="375">
                  <c:v>0.97806772626821448</c:v>
                </c:pt>
                <c:pt idx="376">
                  <c:v>0.97556072672550287</c:v>
                </c:pt>
                <c:pt idx="377">
                  <c:v>1.0328629940308129</c:v>
                </c:pt>
                <c:pt idx="378">
                  <c:v>0.96878021110303292</c:v>
                </c:pt>
                <c:pt idx="379">
                  <c:v>0.92869024556190449</c:v>
                </c:pt>
                <c:pt idx="380">
                  <c:v>1.0174561163899709</c:v>
                </c:pt>
                <c:pt idx="381">
                  <c:v>1.0056958450659068</c:v>
                </c:pt>
                <c:pt idx="382">
                  <c:v>1.079898335162971</c:v>
                </c:pt>
                <c:pt idx="383">
                  <c:v>1.1535219192162058</c:v>
                </c:pt>
                <c:pt idx="384">
                  <c:v>1.004876525337596</c:v>
                </c:pt>
                <c:pt idx="385">
                  <c:v>1.0076832005437275</c:v>
                </c:pt>
                <c:pt idx="386">
                  <c:v>0.93891801512588247</c:v>
                </c:pt>
                <c:pt idx="387">
                  <c:v>0.92660197351685336</c:v>
                </c:pt>
                <c:pt idx="388">
                  <c:v>0.83263447452866812</c:v>
                </c:pt>
                <c:pt idx="389">
                  <c:v>0.86451286108959968</c:v>
                </c:pt>
                <c:pt idx="390">
                  <c:v>0.77914848176159046</c:v>
                </c:pt>
                <c:pt idx="391">
                  <c:v>0.88104490153518622</c:v>
                </c:pt>
                <c:pt idx="392">
                  <c:v>0.83134020527410224</c:v>
                </c:pt>
                <c:pt idx="393">
                  <c:v>0.7615235531286344</c:v>
                </c:pt>
                <c:pt idx="394">
                  <c:v>0.95503440914244497</c:v>
                </c:pt>
                <c:pt idx="395">
                  <c:v>1.0047426236049437</c:v>
                </c:pt>
                <c:pt idx="396">
                  <c:v>0.89463672827326224</c:v>
                </c:pt>
                <c:pt idx="397">
                  <c:v>0.941390236432186</c:v>
                </c:pt>
                <c:pt idx="398">
                  <c:v>0.99203124664405729</c:v>
                </c:pt>
                <c:pt idx="399">
                  <c:v>1.0036174220159508</c:v>
                </c:pt>
                <c:pt idx="400">
                  <c:v>1.0686240832690086</c:v>
                </c:pt>
                <c:pt idx="401">
                  <c:v>1.034310929290392</c:v>
                </c:pt>
                <c:pt idx="402">
                  <c:v>1.1031704706260694</c:v>
                </c:pt>
                <c:pt idx="403">
                  <c:v>0.97434181992252056</c:v>
                </c:pt>
                <c:pt idx="404">
                  <c:v>0.98917764263304364</c:v>
                </c:pt>
                <c:pt idx="405">
                  <c:v>0.93444881427999904</c:v>
                </c:pt>
                <c:pt idx="406">
                  <c:v>0.88741327493100053</c:v>
                </c:pt>
                <c:pt idx="407">
                  <c:v>0.96329032963180261</c:v>
                </c:pt>
                <c:pt idx="408">
                  <c:v>0.88023423116322419</c:v>
                </c:pt>
                <c:pt idx="409">
                  <c:v>0.91128255240991507</c:v>
                </c:pt>
                <c:pt idx="410">
                  <c:v>0.94652309619867447</c:v>
                </c:pt>
                <c:pt idx="411">
                  <c:v>0.96932039480136312</c:v>
                </c:pt>
                <c:pt idx="412">
                  <c:v>1.0277575560567556</c:v>
                </c:pt>
                <c:pt idx="413">
                  <c:v>0.96796265006440774</c:v>
                </c:pt>
                <c:pt idx="414">
                  <c:v>0.98427974756470071</c:v>
                </c:pt>
                <c:pt idx="415">
                  <c:v>1.0765926769616476</c:v>
                </c:pt>
                <c:pt idx="416">
                  <c:v>1.0139863859655489</c:v>
                </c:pt>
                <c:pt idx="417">
                  <c:v>1.0562745482036726</c:v>
                </c:pt>
                <c:pt idx="418">
                  <c:v>0.92360157857743208</c:v>
                </c:pt>
                <c:pt idx="419">
                  <c:v>0.94575305156404932</c:v>
                </c:pt>
                <c:pt idx="420">
                  <c:v>0.80792535155272005</c:v>
                </c:pt>
                <c:pt idx="421">
                  <c:v>0.93018277207723987</c:v>
                </c:pt>
                <c:pt idx="422">
                  <c:v>1.0635102746564906</c:v>
                </c:pt>
                <c:pt idx="423">
                  <c:v>0.89432928899301589</c:v>
                </c:pt>
                <c:pt idx="424">
                  <c:v>0.90634801789863506</c:v>
                </c:pt>
                <c:pt idx="425">
                  <c:v>0.98897823375922833</c:v>
                </c:pt>
                <c:pt idx="426">
                  <c:v>1.021055521079832</c:v>
                </c:pt>
                <c:pt idx="427">
                  <c:v>1.0029458659499442</c:v>
                </c:pt>
                <c:pt idx="428">
                  <c:v>0.89184712943320332</c:v>
                </c:pt>
                <c:pt idx="429">
                  <c:v>0.902232028744135</c:v>
                </c:pt>
                <c:pt idx="430">
                  <c:v>1.0079024219843797</c:v>
                </c:pt>
                <c:pt idx="431">
                  <c:v>0.94227866369917157</c:v>
                </c:pt>
                <c:pt idx="432">
                  <c:v>0.96946291371708337</c:v>
                </c:pt>
                <c:pt idx="433">
                  <c:v>0.94277311789337392</c:v>
                </c:pt>
                <c:pt idx="434">
                  <c:v>0.88602869411169138</c:v>
                </c:pt>
                <c:pt idx="435">
                  <c:v>1.021849501394416</c:v>
                </c:pt>
                <c:pt idx="436">
                  <c:v>1.1329348555892413</c:v>
                </c:pt>
                <c:pt idx="437">
                  <c:v>1.1032485434499422</c:v>
                </c:pt>
                <c:pt idx="438">
                  <c:v>1.0726723165283854</c:v>
                </c:pt>
                <c:pt idx="439">
                  <c:v>0.97145571286103993</c:v>
                </c:pt>
                <c:pt idx="440">
                  <c:v>0.88584857715566367</c:v>
                </c:pt>
                <c:pt idx="441">
                  <c:v>0.96705864610446735</c:v>
                </c:pt>
                <c:pt idx="442">
                  <c:v>0.96158053360696227</c:v>
                </c:pt>
                <c:pt idx="443">
                  <c:v>0.9181517791521645</c:v>
                </c:pt>
                <c:pt idx="444">
                  <c:v>0.84877722276847467</c:v>
                </c:pt>
                <c:pt idx="445">
                  <c:v>0.95680155760074348</c:v>
                </c:pt>
                <c:pt idx="446">
                  <c:v>1.0506532148589658</c:v>
                </c:pt>
                <c:pt idx="447">
                  <c:v>1.0410568878522619</c:v>
                </c:pt>
                <c:pt idx="448">
                  <c:v>0.96949011100325766</c:v>
                </c:pt>
                <c:pt idx="449">
                  <c:v>1.0019293968195504</c:v>
                </c:pt>
                <c:pt idx="450">
                  <c:v>0.97153269480124593</c:v>
                </c:pt>
                <c:pt idx="451">
                  <c:v>1.0006175936646895</c:v>
                </c:pt>
                <c:pt idx="452">
                  <c:v>0.93683849466512603</c:v>
                </c:pt>
                <c:pt idx="453">
                  <c:v>0.89343956154552451</c:v>
                </c:pt>
                <c:pt idx="454">
                  <c:v>1.0606233833701662</c:v>
                </c:pt>
                <c:pt idx="455">
                  <c:v>0.97671416617778473</c:v>
                </c:pt>
                <c:pt idx="456">
                  <c:v>0.98427382455476209</c:v>
                </c:pt>
                <c:pt idx="457">
                  <c:v>0.96905270010521793</c:v>
                </c:pt>
                <c:pt idx="458">
                  <c:v>0.94936183283069109</c:v>
                </c:pt>
                <c:pt idx="459">
                  <c:v>0.95042078708822508</c:v>
                </c:pt>
                <c:pt idx="460">
                  <c:v>0.94518606873854449</c:v>
                </c:pt>
                <c:pt idx="461">
                  <c:v>0.98298580361748866</c:v>
                </c:pt>
                <c:pt idx="462">
                  <c:v>0.92555671826599539</c:v>
                </c:pt>
                <c:pt idx="463">
                  <c:v>0.8498804922084523</c:v>
                </c:pt>
                <c:pt idx="464">
                  <c:v>0.9733322467634562</c:v>
                </c:pt>
                <c:pt idx="465">
                  <c:v>0.98081112213563804</c:v>
                </c:pt>
                <c:pt idx="466">
                  <c:v>0.98022215250197609</c:v>
                </c:pt>
                <c:pt idx="467">
                  <c:v>1.0777578586075325</c:v>
                </c:pt>
                <c:pt idx="468">
                  <c:v>1.009999937986181</c:v>
                </c:pt>
                <c:pt idx="469">
                  <c:v>1.0673190200202705</c:v>
                </c:pt>
                <c:pt idx="470">
                  <c:v>1.0371455778988812</c:v>
                </c:pt>
                <c:pt idx="471">
                  <c:v>1.0518247084540064</c:v>
                </c:pt>
                <c:pt idx="472">
                  <c:v>0.97003430544267333</c:v>
                </c:pt>
                <c:pt idx="473">
                  <c:v>0.91097896804092682</c:v>
                </c:pt>
                <c:pt idx="474">
                  <c:v>1.0566454576772626</c:v>
                </c:pt>
                <c:pt idx="475">
                  <c:v>1.1236904585631566</c:v>
                </c:pt>
                <c:pt idx="476">
                  <c:v>1.0776827870197911</c:v>
                </c:pt>
                <c:pt idx="477">
                  <c:v>1.0945998345318875</c:v>
                </c:pt>
                <c:pt idx="478">
                  <c:v>0.98543477715254524</c:v>
                </c:pt>
                <c:pt idx="479">
                  <c:v>0.98485402089650376</c:v>
                </c:pt>
                <c:pt idx="480">
                  <c:v>1.0151169833545963</c:v>
                </c:pt>
                <c:pt idx="481">
                  <c:v>1.0078997835678059</c:v>
                </c:pt>
                <c:pt idx="482">
                  <c:v>1.0154601910661341</c:v>
                </c:pt>
                <c:pt idx="483">
                  <c:v>0.98566087877158715</c:v>
                </c:pt>
                <c:pt idx="484">
                  <c:v>1.0125474279027791</c:v>
                </c:pt>
                <c:pt idx="485">
                  <c:v>1.0936443398247602</c:v>
                </c:pt>
                <c:pt idx="486">
                  <c:v>1.0128218707851275</c:v>
                </c:pt>
                <c:pt idx="487">
                  <c:v>1.0675581978336945</c:v>
                </c:pt>
                <c:pt idx="488">
                  <c:v>1.1271290528609386</c:v>
                </c:pt>
                <c:pt idx="489">
                  <c:v>1.0590860439877638</c:v>
                </c:pt>
                <c:pt idx="490">
                  <c:v>1.1018870328944053</c:v>
                </c:pt>
                <c:pt idx="491">
                  <c:v>1.0473745970730641</c:v>
                </c:pt>
                <c:pt idx="492">
                  <c:v>1.0135681873418949</c:v>
                </c:pt>
                <c:pt idx="493">
                  <c:v>0.94998729350400846</c:v>
                </c:pt>
                <c:pt idx="494">
                  <c:v>0.9788820981621047</c:v>
                </c:pt>
                <c:pt idx="495">
                  <c:v>1.0101608105047384</c:v>
                </c:pt>
                <c:pt idx="496">
                  <c:v>1.059172864421541</c:v>
                </c:pt>
                <c:pt idx="497">
                  <c:v>1.0316953145207901</c:v>
                </c:pt>
                <c:pt idx="498">
                  <c:v>1.0764806723806686</c:v>
                </c:pt>
                <c:pt idx="499">
                  <c:v>1.070546826598469</c:v>
                </c:pt>
                <c:pt idx="500">
                  <c:v>1.0005084628679355</c:v>
                </c:pt>
                <c:pt idx="501">
                  <c:v>1.1073058789054036</c:v>
                </c:pt>
                <c:pt idx="502">
                  <c:v>1.0716862468310653</c:v>
                </c:pt>
                <c:pt idx="503">
                  <c:v>1.1252190307538665</c:v>
                </c:pt>
                <c:pt idx="504">
                  <c:v>1.1553342378456599</c:v>
                </c:pt>
                <c:pt idx="505">
                  <c:v>1.1543441883230026</c:v>
                </c:pt>
                <c:pt idx="506">
                  <c:v>1.0924619560538626</c:v>
                </c:pt>
                <c:pt idx="507">
                  <c:v>1.0425692280606638</c:v>
                </c:pt>
                <c:pt idx="508">
                  <c:v>1.0353114558349015</c:v>
                </c:pt>
                <c:pt idx="509">
                  <c:v>1.0987975606837943</c:v>
                </c:pt>
                <c:pt idx="510">
                  <c:v>1.1208553120926052</c:v>
                </c:pt>
                <c:pt idx="511">
                  <c:v>1.0901944953817249</c:v>
                </c:pt>
                <c:pt idx="512">
                  <c:v>1.1262356464723371</c:v>
                </c:pt>
                <c:pt idx="513">
                  <c:v>1.1094079109376407</c:v>
                </c:pt>
                <c:pt idx="514">
                  <c:v>1.0980941913644926</c:v>
                </c:pt>
                <c:pt idx="515">
                  <c:v>1.1379149948233915</c:v>
                </c:pt>
                <c:pt idx="516">
                  <c:v>1.1736599273496564</c:v>
                </c:pt>
                <c:pt idx="517">
                  <c:v>1.1059473154992985</c:v>
                </c:pt>
                <c:pt idx="518">
                  <c:v>1.1085979984315424</c:v>
                </c:pt>
                <c:pt idx="519">
                  <c:v>1.0322242683627101</c:v>
                </c:pt>
                <c:pt idx="520">
                  <c:v>1.0863172701420378</c:v>
                </c:pt>
                <c:pt idx="521">
                  <c:v>1.157878555183375</c:v>
                </c:pt>
                <c:pt idx="522">
                  <c:v>1.1263313410784099</c:v>
                </c:pt>
                <c:pt idx="523">
                  <c:v>1.0720825173825708</c:v>
                </c:pt>
                <c:pt idx="524">
                  <c:v>1.0630118782986151</c:v>
                </c:pt>
                <c:pt idx="525">
                  <c:v>1.0756421768019129</c:v>
                </c:pt>
                <c:pt idx="526">
                  <c:v>1.0935094418552374</c:v>
                </c:pt>
                <c:pt idx="527">
                  <c:v>1.1578833146896217</c:v>
                </c:pt>
                <c:pt idx="528">
                  <c:v>1.0817159560306511</c:v>
                </c:pt>
                <c:pt idx="529">
                  <c:v>1.023763129281255</c:v>
                </c:pt>
                <c:pt idx="530">
                  <c:v>0.96764557621452463</c:v>
                </c:pt>
                <c:pt idx="531">
                  <c:v>0.94643612510403852</c:v>
                </c:pt>
                <c:pt idx="532">
                  <c:v>1.0252611690834514</c:v>
                </c:pt>
                <c:pt idx="533">
                  <c:v>1.065045218783127</c:v>
                </c:pt>
                <c:pt idx="534">
                  <c:v>1.1063607402862181</c:v>
                </c:pt>
                <c:pt idx="535">
                  <c:v>1.1692331376393299</c:v>
                </c:pt>
                <c:pt idx="536">
                  <c:v>1.1774164356956831</c:v>
                </c:pt>
                <c:pt idx="537">
                  <c:v>1.1691013329135098</c:v>
                </c:pt>
                <c:pt idx="538">
                  <c:v>1.1554708719531455</c:v>
                </c:pt>
                <c:pt idx="539">
                  <c:v>1.1004235988790927</c:v>
                </c:pt>
                <c:pt idx="540">
                  <c:v>1.0712089723509923</c:v>
                </c:pt>
                <c:pt idx="541">
                  <c:v>0.9778295968639461</c:v>
                </c:pt>
                <c:pt idx="542">
                  <c:v>1.0584474692520103</c:v>
                </c:pt>
                <c:pt idx="543">
                  <c:v>1.1144979269512807</c:v>
                </c:pt>
                <c:pt idx="544">
                  <c:v>1.1222861689017773</c:v>
                </c:pt>
                <c:pt idx="545">
                  <c:v>1.0958962361839559</c:v>
                </c:pt>
                <c:pt idx="546">
                  <c:v>1.1154861188339837</c:v>
                </c:pt>
                <c:pt idx="547">
                  <c:v>1.1424257634782307</c:v>
                </c:pt>
                <c:pt idx="548">
                  <c:v>1.0413827617313594</c:v>
                </c:pt>
                <c:pt idx="549">
                  <c:v>1.1495559528583903</c:v>
                </c:pt>
                <c:pt idx="550">
                  <c:v>1.0576134690197496</c:v>
                </c:pt>
                <c:pt idx="551">
                  <c:v>1.1030475392757735</c:v>
                </c:pt>
                <c:pt idx="552">
                  <c:v>1.1469904149819248</c:v>
                </c:pt>
                <c:pt idx="553">
                  <c:v>1.1443476712593077</c:v>
                </c:pt>
                <c:pt idx="554">
                  <c:v>1.2485466235890885</c:v>
                </c:pt>
                <c:pt idx="555">
                  <c:v>1.2224802244408413</c:v>
                </c:pt>
                <c:pt idx="556">
                  <c:v>1.1191511824513904</c:v>
                </c:pt>
                <c:pt idx="557">
                  <c:v>1.0766719861941072</c:v>
                </c:pt>
                <c:pt idx="558">
                  <c:v>1.079238213118602</c:v>
                </c:pt>
                <c:pt idx="559">
                  <c:v>1.0999853544259344</c:v>
                </c:pt>
                <c:pt idx="560">
                  <c:v>1.1645998073414858</c:v>
                </c:pt>
                <c:pt idx="561">
                  <c:v>1.252717341485414</c:v>
                </c:pt>
                <c:pt idx="562">
                  <c:v>1.1176575067669756</c:v>
                </c:pt>
                <c:pt idx="563">
                  <c:v>1.0934693292047359</c:v>
                </c:pt>
                <c:pt idx="564">
                  <c:v>1.1348275755052928</c:v>
                </c:pt>
                <c:pt idx="565">
                  <c:v>1.1288523098268213</c:v>
                </c:pt>
                <c:pt idx="566">
                  <c:v>1.16449322174904</c:v>
                </c:pt>
                <c:pt idx="567">
                  <c:v>1.158298628437888</c:v>
                </c:pt>
                <c:pt idx="568">
                  <c:v>1.1486774502525021</c:v>
                </c:pt>
                <c:pt idx="569">
                  <c:v>1.1357400463623197</c:v>
                </c:pt>
                <c:pt idx="570">
                  <c:v>1.0881176207039223</c:v>
                </c:pt>
                <c:pt idx="571">
                  <c:v>1.1188653035942144</c:v>
                </c:pt>
                <c:pt idx="572">
                  <c:v>1.1680023449877015</c:v>
                </c:pt>
                <c:pt idx="573">
                  <c:v>1.0973357416499805</c:v>
                </c:pt>
                <c:pt idx="574">
                  <c:v>1.1697668433335102</c:v>
                </c:pt>
                <c:pt idx="575">
                  <c:v>1.0620021544295355</c:v>
                </c:pt>
                <c:pt idx="576">
                  <c:v>1.0597867917435246</c:v>
                </c:pt>
                <c:pt idx="577">
                  <c:v>1.2344107736053054</c:v>
                </c:pt>
                <c:pt idx="578">
                  <c:v>1.1983325589670493</c:v>
                </c:pt>
                <c:pt idx="579">
                  <c:v>1.2266857433494531</c:v>
                </c:pt>
                <c:pt idx="580">
                  <c:v>1.1488014018089039</c:v>
                </c:pt>
                <c:pt idx="581">
                  <c:v>1.1108798570420937</c:v>
                </c:pt>
                <c:pt idx="582">
                  <c:v>1.1267803122778821</c:v>
                </c:pt>
                <c:pt idx="583">
                  <c:v>1.0135458135796358</c:v>
                </c:pt>
                <c:pt idx="584">
                  <c:v>1.1087109239128363</c:v>
                </c:pt>
                <c:pt idx="585">
                  <c:v>1.1830245580858787</c:v>
                </c:pt>
                <c:pt idx="586">
                  <c:v>1.1456301000893159</c:v>
                </c:pt>
                <c:pt idx="587">
                  <c:v>1.1533438256996678</c:v>
                </c:pt>
                <c:pt idx="588">
                  <c:v>1.1909258559576823</c:v>
                </c:pt>
                <c:pt idx="589">
                  <c:v>1.0966925264861138</c:v>
                </c:pt>
                <c:pt idx="590">
                  <c:v>1.1962401511057481</c:v>
                </c:pt>
                <c:pt idx="591">
                  <c:v>1.0871628082000417</c:v>
                </c:pt>
                <c:pt idx="592">
                  <c:v>1.0880855083467522</c:v>
                </c:pt>
                <c:pt idx="593">
                  <c:v>1.1199012116443525</c:v>
                </c:pt>
                <c:pt idx="594">
                  <c:v>1.1629576761202682</c:v>
                </c:pt>
                <c:pt idx="595">
                  <c:v>1.0377512037799532</c:v>
                </c:pt>
                <c:pt idx="596">
                  <c:v>1.1375935798670289</c:v>
                </c:pt>
                <c:pt idx="597">
                  <c:v>1.1218463162161083</c:v>
                </c:pt>
                <c:pt idx="598">
                  <c:v>1.1528641530516563</c:v>
                </c:pt>
                <c:pt idx="599">
                  <c:v>1.1203096467981151</c:v>
                </c:pt>
                <c:pt idx="600">
                  <c:v>1.0872767191271686</c:v>
                </c:pt>
                <c:pt idx="601">
                  <c:v>1.1675094393493537</c:v>
                </c:pt>
                <c:pt idx="602">
                  <c:v>1.1131651047404283</c:v>
                </c:pt>
                <c:pt idx="603">
                  <c:v>1.0602181239271093</c:v>
                </c:pt>
                <c:pt idx="604">
                  <c:v>1.2470373045456129</c:v>
                </c:pt>
                <c:pt idx="605">
                  <c:v>1.1692761324269347</c:v>
                </c:pt>
                <c:pt idx="606">
                  <c:v>1.2320966741200383</c:v>
                </c:pt>
                <c:pt idx="607">
                  <c:v>1.184753724546199</c:v>
                </c:pt>
                <c:pt idx="608">
                  <c:v>1.1700459950059585</c:v>
                </c:pt>
                <c:pt idx="609">
                  <c:v>1.1572781521667526</c:v>
                </c:pt>
                <c:pt idx="610">
                  <c:v>1.1717555910782325</c:v>
                </c:pt>
                <c:pt idx="611">
                  <c:v>1.1674752373859003</c:v>
                </c:pt>
                <c:pt idx="612">
                  <c:v>1.1942355534855826</c:v>
                </c:pt>
                <c:pt idx="613">
                  <c:v>1.2471457207726162</c:v>
                </c:pt>
                <c:pt idx="614">
                  <c:v>1.178503863452298</c:v>
                </c:pt>
                <c:pt idx="615">
                  <c:v>1.0889779336576502</c:v>
                </c:pt>
                <c:pt idx="616">
                  <c:v>1.0589656850531155</c:v>
                </c:pt>
                <c:pt idx="617">
                  <c:v>1.1195321395809656</c:v>
                </c:pt>
                <c:pt idx="618">
                  <c:v>1.2188933320368434</c:v>
                </c:pt>
                <c:pt idx="619">
                  <c:v>1.2322708714182895</c:v>
                </c:pt>
                <c:pt idx="620">
                  <c:v>1.1768613100286487</c:v>
                </c:pt>
                <c:pt idx="621">
                  <c:v>1.1540753105843242</c:v>
                </c:pt>
                <c:pt idx="622">
                  <c:v>1.1785679055578695</c:v>
                </c:pt>
                <c:pt idx="623">
                  <c:v>1.2036125320750295</c:v>
                </c:pt>
                <c:pt idx="624">
                  <c:v>1.1616183325367975</c:v>
                </c:pt>
                <c:pt idx="625">
                  <c:v>1.233688511031344</c:v>
                </c:pt>
                <c:pt idx="626">
                  <c:v>1.2471682791411332</c:v>
                </c:pt>
                <c:pt idx="627">
                  <c:v>1.2334730689433164</c:v>
                </c:pt>
                <c:pt idx="628">
                  <c:v>1.2802406731486329</c:v>
                </c:pt>
                <c:pt idx="629">
                  <c:v>1.2368297032619773</c:v>
                </c:pt>
                <c:pt idx="630">
                  <c:v>1.2233241272763051</c:v>
                </c:pt>
                <c:pt idx="631">
                  <c:v>1.269514739549428</c:v>
                </c:pt>
                <c:pt idx="632">
                  <c:v>1.0983820892511011</c:v>
                </c:pt>
                <c:pt idx="633">
                  <c:v>1.0415819143269223</c:v>
                </c:pt>
                <c:pt idx="634">
                  <c:v>1.1615155986867884</c:v>
                </c:pt>
                <c:pt idx="635">
                  <c:v>1.1409907375754071</c:v>
                </c:pt>
                <c:pt idx="636">
                  <c:v>1.2356322682425316</c:v>
                </c:pt>
                <c:pt idx="637">
                  <c:v>1.3701151208368529</c:v>
                </c:pt>
                <c:pt idx="638">
                  <c:v>1.2624668049091292</c:v>
                </c:pt>
                <c:pt idx="639">
                  <c:v>1.2949065587854616</c:v>
                </c:pt>
                <c:pt idx="640">
                  <c:v>1.2279793051835435</c:v>
                </c:pt>
                <c:pt idx="641">
                  <c:v>1.1906129651782535</c:v>
                </c:pt>
                <c:pt idx="642">
                  <c:v>1.203431819025834</c:v>
                </c:pt>
                <c:pt idx="643">
                  <c:v>1.2646142729600791</c:v>
                </c:pt>
                <c:pt idx="644">
                  <c:v>1.3199220754158092</c:v>
                </c:pt>
                <c:pt idx="645">
                  <c:v>1.2808672438992186</c:v>
                </c:pt>
                <c:pt idx="646">
                  <c:v>1.3914628561325402</c:v>
                </c:pt>
                <c:pt idx="647">
                  <c:v>1.2476283094912144</c:v>
                </c:pt>
                <c:pt idx="648">
                  <c:v>1.1977006247137336</c:v>
                </c:pt>
                <c:pt idx="649">
                  <c:v>1.2385345538208323</c:v>
                </c:pt>
                <c:pt idx="650">
                  <c:v>1.2717961772529303</c:v>
                </c:pt>
                <c:pt idx="651">
                  <c:v>1.2242481742632116</c:v>
                </c:pt>
                <c:pt idx="652">
                  <c:v>1.3495390769721407</c:v>
                </c:pt>
                <c:pt idx="653">
                  <c:v>1.2777514157445733</c:v>
                </c:pt>
                <c:pt idx="654">
                  <c:v>1.3549770524912448</c:v>
                </c:pt>
                <c:pt idx="655">
                  <c:v>1.3777790604648015</c:v>
                </c:pt>
                <c:pt idx="656">
                  <c:v>1.2817519565588151</c:v>
                </c:pt>
                <c:pt idx="657">
                  <c:v>1.2751641896449806</c:v>
                </c:pt>
                <c:pt idx="658">
                  <c:v>1.2759288119417431</c:v>
                </c:pt>
                <c:pt idx="659">
                  <c:v>1.1924996466975013</c:v>
                </c:pt>
                <c:pt idx="660">
                  <c:v>1.2867161025323086</c:v>
                </c:pt>
                <c:pt idx="661">
                  <c:v>1.1368828610922319</c:v>
                </c:pt>
                <c:pt idx="662">
                  <c:v>1.174980006565876</c:v>
                </c:pt>
                <c:pt idx="663">
                  <c:v>1.1974926305817868</c:v>
                </c:pt>
                <c:pt idx="664">
                  <c:v>1.168441496495453</c:v>
                </c:pt>
                <c:pt idx="665">
                  <c:v>1.2161630022157042</c:v>
                </c:pt>
                <c:pt idx="666">
                  <c:v>1.1750211466291978</c:v>
                </c:pt>
                <c:pt idx="667">
                  <c:v>1.2316252610312395</c:v>
                </c:pt>
                <c:pt idx="668">
                  <c:v>1.2272242331806089</c:v>
                </c:pt>
                <c:pt idx="669">
                  <c:v>1.2142915663220029</c:v>
                </c:pt>
                <c:pt idx="670">
                  <c:v>1.2498021482214872</c:v>
                </c:pt>
                <c:pt idx="671">
                  <c:v>1.2158883927774637</c:v>
                </c:pt>
                <c:pt idx="672">
                  <c:v>1.228707314593559</c:v>
                </c:pt>
                <c:pt idx="673">
                  <c:v>1.2295082823419963</c:v>
                </c:pt>
                <c:pt idx="674">
                  <c:v>1.3130261020640606</c:v>
                </c:pt>
                <c:pt idx="675">
                  <c:v>1.2769533637112664</c:v>
                </c:pt>
                <c:pt idx="676">
                  <c:v>1.2198003601637375</c:v>
                </c:pt>
                <c:pt idx="677">
                  <c:v>1.2517820485090263</c:v>
                </c:pt>
                <c:pt idx="678">
                  <c:v>1.2578563080739662</c:v>
                </c:pt>
                <c:pt idx="679">
                  <c:v>1.3434928061207025</c:v>
                </c:pt>
                <c:pt idx="680">
                  <c:v>1.2771922320390205</c:v>
                </c:pt>
                <c:pt idx="681">
                  <c:v>1.2253528029738063</c:v>
                </c:pt>
                <c:pt idx="682">
                  <c:v>1.1745639136993771</c:v>
                </c:pt>
                <c:pt idx="683">
                  <c:v>1.2724287083496792</c:v>
                </c:pt>
                <c:pt idx="684">
                  <c:v>1.1616837335517469</c:v>
                </c:pt>
                <c:pt idx="685">
                  <c:v>1.2510802595298867</c:v>
                </c:pt>
                <c:pt idx="686">
                  <c:v>1.2730492952385613</c:v>
                </c:pt>
                <c:pt idx="687">
                  <c:v>1.2991141948479521</c:v>
                </c:pt>
                <c:pt idx="688">
                  <c:v>1.2429495714347889</c:v>
                </c:pt>
                <c:pt idx="689">
                  <c:v>1.3228571571295309</c:v>
                </c:pt>
                <c:pt idx="690">
                  <c:v>1.2654316119696836</c:v>
                </c:pt>
                <c:pt idx="691">
                  <c:v>1.2079144938839395</c:v>
                </c:pt>
                <c:pt idx="692">
                  <c:v>1.20540721823854</c:v>
                </c:pt>
                <c:pt idx="693">
                  <c:v>1.2749282017152439</c:v>
                </c:pt>
                <c:pt idx="694">
                  <c:v>1.2136530713401714</c:v>
                </c:pt>
                <c:pt idx="695">
                  <c:v>1.2432830743358536</c:v>
                </c:pt>
                <c:pt idx="696">
                  <c:v>1.3377641566001843</c:v>
                </c:pt>
                <c:pt idx="697">
                  <c:v>1.2551632200599359</c:v>
                </c:pt>
                <c:pt idx="698">
                  <c:v>1.2455707040153665</c:v>
                </c:pt>
                <c:pt idx="699">
                  <c:v>1.2498038524817896</c:v>
                </c:pt>
                <c:pt idx="700">
                  <c:v>1.3314338144278413</c:v>
                </c:pt>
                <c:pt idx="701">
                  <c:v>1.249586589643469</c:v>
                </c:pt>
                <c:pt idx="702">
                  <c:v>1.2854352945840521</c:v>
                </c:pt>
                <c:pt idx="703">
                  <c:v>1.3602460396645004</c:v>
                </c:pt>
                <c:pt idx="704">
                  <c:v>1.2622206350575025</c:v>
                </c:pt>
                <c:pt idx="705">
                  <c:v>1.2406173270468948</c:v>
                </c:pt>
                <c:pt idx="706">
                  <c:v>1.2145380037210785</c:v>
                </c:pt>
                <c:pt idx="707">
                  <c:v>1.2103916475396359</c:v>
                </c:pt>
                <c:pt idx="708">
                  <c:v>1.1566649738004233</c:v>
                </c:pt>
                <c:pt idx="709">
                  <c:v>1.2170269850213629</c:v>
                </c:pt>
                <c:pt idx="710">
                  <c:v>1.2953351406943687</c:v>
                </c:pt>
                <c:pt idx="711">
                  <c:v>1.2643599652823474</c:v>
                </c:pt>
                <c:pt idx="712">
                  <c:v>1.2260098038155112</c:v>
                </c:pt>
                <c:pt idx="713">
                  <c:v>1.360482324443373</c:v>
                </c:pt>
                <c:pt idx="714">
                  <c:v>1.2718560360300886</c:v>
                </c:pt>
                <c:pt idx="715">
                  <c:v>1.3988594681600555</c:v>
                </c:pt>
                <c:pt idx="716">
                  <c:v>1.5281874293325912</c:v>
                </c:pt>
                <c:pt idx="717">
                  <c:v>1.5378256589934027</c:v>
                </c:pt>
                <c:pt idx="718">
                  <c:v>1.3562097184789259</c:v>
                </c:pt>
                <c:pt idx="719">
                  <c:v>1.1294163369913095</c:v>
                </c:pt>
                <c:pt idx="720">
                  <c:v>1.1424299648837173</c:v>
                </c:pt>
                <c:pt idx="721">
                  <c:v>1.1869544620317622</c:v>
                </c:pt>
                <c:pt idx="722">
                  <c:v>1.2070978627113722</c:v>
                </c:pt>
                <c:pt idx="723">
                  <c:v>1.1358459391348286</c:v>
                </c:pt>
                <c:pt idx="724">
                  <c:v>1.2384764793809424</c:v>
                </c:pt>
                <c:pt idx="725">
                  <c:v>1.2785268340666547</c:v>
                </c:pt>
                <c:pt idx="726">
                  <c:v>1.2535120097571251</c:v>
                </c:pt>
                <c:pt idx="727">
                  <c:v>1.2275123040794353</c:v>
                </c:pt>
                <c:pt idx="728">
                  <c:v>1.2534002756440039</c:v>
                </c:pt>
                <c:pt idx="729">
                  <c:v>1.2558767442437759</c:v>
                </c:pt>
                <c:pt idx="730">
                  <c:v>1.3696978745821362</c:v>
                </c:pt>
                <c:pt idx="731">
                  <c:v>1.364710296926388</c:v>
                </c:pt>
                <c:pt idx="732">
                  <c:v>1.1923987343729916</c:v>
                </c:pt>
                <c:pt idx="733">
                  <c:v>1.2656906377261601</c:v>
                </c:pt>
                <c:pt idx="734">
                  <c:v>1.2664625353235224</c:v>
                </c:pt>
                <c:pt idx="735">
                  <c:v>1.3162435413822227</c:v>
                </c:pt>
                <c:pt idx="736">
                  <c:v>1.2611586018190921</c:v>
                </c:pt>
                <c:pt idx="737">
                  <c:v>1.2401198499733417</c:v>
                </c:pt>
                <c:pt idx="738">
                  <c:v>1.3330010439709183</c:v>
                </c:pt>
                <c:pt idx="739">
                  <c:v>1.2962123881544654</c:v>
                </c:pt>
                <c:pt idx="740">
                  <c:v>1.3057651552341139</c:v>
                </c:pt>
                <c:pt idx="741">
                  <c:v>1.2266618556776965</c:v>
                </c:pt>
                <c:pt idx="742">
                  <c:v>1.3636986490916141</c:v>
                </c:pt>
                <c:pt idx="743">
                  <c:v>1.3476968190253298</c:v>
                </c:pt>
                <c:pt idx="744">
                  <c:v>1.2191270110069934</c:v>
                </c:pt>
                <c:pt idx="745">
                  <c:v>1.2215538115725841</c:v>
                </c:pt>
                <c:pt idx="746">
                  <c:v>1.3629895212568046</c:v>
                </c:pt>
                <c:pt idx="747">
                  <c:v>1.3306828624953482</c:v>
                </c:pt>
                <c:pt idx="748">
                  <c:v>1.3296040840077921</c:v>
                </c:pt>
                <c:pt idx="749">
                  <c:v>1.2132359427240043</c:v>
                </c:pt>
                <c:pt idx="750">
                  <c:v>1.2666514279590242</c:v>
                </c:pt>
                <c:pt idx="751">
                  <c:v>1.2844457503622313</c:v>
                </c:pt>
                <c:pt idx="752">
                  <c:v>1.3344726391716357</c:v>
                </c:pt>
                <c:pt idx="753">
                  <c:v>1.3946487367619116</c:v>
                </c:pt>
                <c:pt idx="754">
                  <c:v>1.2952240627991385</c:v>
                </c:pt>
                <c:pt idx="755">
                  <c:v>1.2890702085151944</c:v>
                </c:pt>
                <c:pt idx="756">
                  <c:v>1.3337743028894569</c:v>
                </c:pt>
                <c:pt idx="757">
                  <c:v>1.3255492854689435</c:v>
                </c:pt>
                <c:pt idx="758">
                  <c:v>1.2312007798036886</c:v>
                </c:pt>
                <c:pt idx="759">
                  <c:v>1.2733297817459268</c:v>
                </c:pt>
                <c:pt idx="760">
                  <c:v>1.2928374572177699</c:v>
                </c:pt>
                <c:pt idx="761">
                  <c:v>1.3447539168521871</c:v>
                </c:pt>
                <c:pt idx="762">
                  <c:v>1.3842260570493288</c:v>
                </c:pt>
                <c:pt idx="763">
                  <c:v>1.2813224024143184</c:v>
                </c:pt>
                <c:pt idx="764">
                  <c:v>1.3932280019411865</c:v>
                </c:pt>
                <c:pt idx="765">
                  <c:v>1.3421760287941416</c:v>
                </c:pt>
                <c:pt idx="766">
                  <c:v>1.2484711017045373</c:v>
                </c:pt>
                <c:pt idx="767">
                  <c:v>1.2201983549527442</c:v>
                </c:pt>
                <c:pt idx="768">
                  <c:v>1.2566380567861839</c:v>
                </c:pt>
                <c:pt idx="769">
                  <c:v>1.2541246448133962</c:v>
                </c:pt>
                <c:pt idx="770">
                  <c:v>1.4053898048600806</c:v>
                </c:pt>
                <c:pt idx="771">
                  <c:v>1.3648849934695753</c:v>
                </c:pt>
                <c:pt idx="772">
                  <c:v>1.3260387221034957</c:v>
                </c:pt>
                <c:pt idx="773">
                  <c:v>1.288726737577476</c:v>
                </c:pt>
                <c:pt idx="774">
                  <c:v>1.3048676217258439</c:v>
                </c:pt>
                <c:pt idx="775">
                  <c:v>1.285146694207626</c:v>
                </c:pt>
                <c:pt idx="776">
                  <c:v>1.3325501139918245</c:v>
                </c:pt>
                <c:pt idx="777">
                  <c:v>1.2883150341044356</c:v>
                </c:pt>
                <c:pt idx="778">
                  <c:v>1.319976995816124</c:v>
                </c:pt>
                <c:pt idx="779">
                  <c:v>1.2565453470945445</c:v>
                </c:pt>
                <c:pt idx="780">
                  <c:v>1.3919273170188207</c:v>
                </c:pt>
                <c:pt idx="781">
                  <c:v>1.3433170261995873</c:v>
                </c:pt>
                <c:pt idx="782">
                  <c:v>1.3747813131640347</c:v>
                </c:pt>
                <c:pt idx="783">
                  <c:v>1.3028630079089054</c:v>
                </c:pt>
                <c:pt idx="784">
                  <c:v>1.3313178282783904</c:v>
                </c:pt>
                <c:pt idx="785">
                  <c:v>1.3479729330434103</c:v>
                </c:pt>
                <c:pt idx="786">
                  <c:v>1.3345093993588377</c:v>
                </c:pt>
                <c:pt idx="787">
                  <c:v>1.3494044706120587</c:v>
                </c:pt>
                <c:pt idx="788">
                  <c:v>1.3994955447776292</c:v>
                </c:pt>
                <c:pt idx="789">
                  <c:v>1.2851837907040888</c:v>
                </c:pt>
                <c:pt idx="790">
                  <c:v>1.2743119466852832</c:v>
                </c:pt>
                <c:pt idx="791">
                  <c:v>1.3172459638508489</c:v>
                </c:pt>
                <c:pt idx="792">
                  <c:v>1.3059912171486794</c:v>
                </c:pt>
                <c:pt idx="793">
                  <c:v>1.3187205146894747</c:v>
                </c:pt>
                <c:pt idx="794">
                  <c:v>1.2772837467886387</c:v>
                </c:pt>
                <c:pt idx="795">
                  <c:v>1.3358431350072626</c:v>
                </c:pt>
                <c:pt idx="796">
                  <c:v>1.2870588454561691</c:v>
                </c:pt>
                <c:pt idx="797">
                  <c:v>1.3114066719591044</c:v>
                </c:pt>
                <c:pt idx="798">
                  <c:v>1.384626507240694</c:v>
                </c:pt>
                <c:pt idx="799">
                  <c:v>1.3798261566500625</c:v>
                </c:pt>
                <c:pt idx="800">
                  <c:v>1.3517559591497268</c:v>
                </c:pt>
                <c:pt idx="801">
                  <c:v>1.3812231030409126</c:v>
                </c:pt>
                <c:pt idx="802">
                  <c:v>1.279731318160491</c:v>
                </c:pt>
                <c:pt idx="803">
                  <c:v>1.3717901263735282</c:v>
                </c:pt>
                <c:pt idx="804">
                  <c:v>1.3742897805472718</c:v>
                </c:pt>
                <c:pt idx="805">
                  <c:v>1.3482376293549341</c:v>
                </c:pt>
                <c:pt idx="806">
                  <c:v>1.4031737208492285</c:v>
                </c:pt>
                <c:pt idx="807">
                  <c:v>1.3391206672714928</c:v>
                </c:pt>
                <c:pt idx="808">
                  <c:v>1.2972369614087869</c:v>
                </c:pt>
                <c:pt idx="809">
                  <c:v>1.3284732713865741</c:v>
                </c:pt>
                <c:pt idx="810">
                  <c:v>1.2821656270510267</c:v>
                </c:pt>
                <c:pt idx="811">
                  <c:v>1.245882454843531</c:v>
                </c:pt>
                <c:pt idx="812">
                  <c:v>1.3204783233386244</c:v>
                </c:pt>
                <c:pt idx="813">
                  <c:v>1.3972311432546773</c:v>
                </c:pt>
                <c:pt idx="814">
                  <c:v>1.3083591986089118</c:v>
                </c:pt>
                <c:pt idx="815">
                  <c:v>1.2503991435310335</c:v>
                </c:pt>
                <c:pt idx="816">
                  <c:v>1.3615811098982473</c:v>
                </c:pt>
                <c:pt idx="817">
                  <c:v>1.3412808077241061</c:v>
                </c:pt>
                <c:pt idx="818">
                  <c:v>1.2291248455005734</c:v>
                </c:pt>
                <c:pt idx="819">
                  <c:v>1.4127326152176263</c:v>
                </c:pt>
                <c:pt idx="820">
                  <c:v>1.4152582243901137</c:v>
                </c:pt>
                <c:pt idx="821">
                  <c:v>1.3067361376613142</c:v>
                </c:pt>
                <c:pt idx="822">
                  <c:v>1.3192233137627363</c:v>
                </c:pt>
                <c:pt idx="823">
                  <c:v>1.2834938780157996</c:v>
                </c:pt>
                <c:pt idx="824">
                  <c:v>1.3073001496195737</c:v>
                </c:pt>
                <c:pt idx="825">
                  <c:v>1.2672494452879921</c:v>
                </c:pt>
                <c:pt idx="826">
                  <c:v>1.3222244780124006</c:v>
                </c:pt>
                <c:pt idx="827">
                  <c:v>1.2560406781770437</c:v>
                </c:pt>
                <c:pt idx="828">
                  <c:v>1.2840225930386697</c:v>
                </c:pt>
                <c:pt idx="829">
                  <c:v>1.4182171633205782</c:v>
                </c:pt>
                <c:pt idx="830">
                  <c:v>1.4151786518495353</c:v>
                </c:pt>
                <c:pt idx="831">
                  <c:v>1.3584162744478336</c:v>
                </c:pt>
                <c:pt idx="832">
                  <c:v>1.336701723168767</c:v>
                </c:pt>
                <c:pt idx="833">
                  <c:v>1.3105026959478312</c:v>
                </c:pt>
                <c:pt idx="834">
                  <c:v>1.2996885360493668</c:v>
                </c:pt>
                <c:pt idx="835">
                  <c:v>1.3302035169015465</c:v>
                </c:pt>
                <c:pt idx="836">
                  <c:v>1.3950683785542111</c:v>
                </c:pt>
                <c:pt idx="837">
                  <c:v>1.3776599846560829</c:v>
                </c:pt>
                <c:pt idx="838">
                  <c:v>1.4810386691632174</c:v>
                </c:pt>
                <c:pt idx="839">
                  <c:v>1.4836249647190125</c:v>
                </c:pt>
                <c:pt idx="840">
                  <c:v>1.3555441140978612</c:v>
                </c:pt>
                <c:pt idx="841">
                  <c:v>1.327505119368287</c:v>
                </c:pt>
                <c:pt idx="842">
                  <c:v>1.3200785183836419</c:v>
                </c:pt>
                <c:pt idx="843">
                  <c:v>1.324146035586014</c:v>
                </c:pt>
                <c:pt idx="844">
                  <c:v>1.314897979563689</c:v>
                </c:pt>
                <c:pt idx="845">
                  <c:v>1.3222725050817936</c:v>
                </c:pt>
                <c:pt idx="846">
                  <c:v>1.355157762655576</c:v>
                </c:pt>
                <c:pt idx="847">
                  <c:v>1.3354345547546265</c:v>
                </c:pt>
                <c:pt idx="848">
                  <c:v>1.3327898909688325</c:v>
                </c:pt>
                <c:pt idx="849">
                  <c:v>1.4048587088868687</c:v>
                </c:pt>
                <c:pt idx="850">
                  <c:v>1.429260008974786</c:v>
                </c:pt>
                <c:pt idx="851">
                  <c:v>1.3181838044773879</c:v>
                </c:pt>
                <c:pt idx="852">
                  <c:v>1.338935778860153</c:v>
                </c:pt>
                <c:pt idx="853">
                  <c:v>1.3295932361178224</c:v>
                </c:pt>
                <c:pt idx="854">
                  <c:v>1.3170598424621041</c:v>
                </c:pt>
                <c:pt idx="855">
                  <c:v>1.3546834807106027</c:v>
                </c:pt>
                <c:pt idx="856">
                  <c:v>1.3919219298264034</c:v>
                </c:pt>
                <c:pt idx="857">
                  <c:v>1.3475653889039612</c:v>
                </c:pt>
                <c:pt idx="858">
                  <c:v>1.4238985427192812</c:v>
                </c:pt>
                <c:pt idx="859">
                  <c:v>1.3677423901289327</c:v>
                </c:pt>
                <c:pt idx="860">
                  <c:v>1.4216073586131484</c:v>
                </c:pt>
                <c:pt idx="861">
                  <c:v>1.3988800809777584</c:v>
                </c:pt>
                <c:pt idx="862">
                  <c:v>1.3995557548826087</c:v>
                </c:pt>
                <c:pt idx="863">
                  <c:v>1.3878607956383815</c:v>
                </c:pt>
                <c:pt idx="864">
                  <c:v>1.3850375785085502</c:v>
                </c:pt>
                <c:pt idx="865">
                  <c:v>1.4231684110732667</c:v>
                </c:pt>
                <c:pt idx="866">
                  <c:v>1.4004821092300928</c:v>
                </c:pt>
                <c:pt idx="867">
                  <c:v>1.448407092087922</c:v>
                </c:pt>
                <c:pt idx="868">
                  <c:v>1.3634938327347719</c:v>
                </c:pt>
                <c:pt idx="869">
                  <c:v>1.3355685723235149</c:v>
                </c:pt>
                <c:pt idx="870">
                  <c:v>1.346297997998307</c:v>
                </c:pt>
                <c:pt idx="871">
                  <c:v>1.3898317338810604</c:v>
                </c:pt>
                <c:pt idx="872">
                  <c:v>1.334367948953719</c:v>
                </c:pt>
                <c:pt idx="873">
                  <c:v>1.4250527590249316</c:v>
                </c:pt>
                <c:pt idx="874">
                  <c:v>1.4095488529858735</c:v>
                </c:pt>
                <c:pt idx="875">
                  <c:v>1.4137864088887346</c:v>
                </c:pt>
                <c:pt idx="876">
                  <c:v>1.4915426323384151</c:v>
                </c:pt>
                <c:pt idx="877">
                  <c:v>2.1859641613474463</c:v>
                </c:pt>
                <c:pt idx="878">
                  <c:v>2.1539289130692048</c:v>
                </c:pt>
                <c:pt idx="879">
                  <c:v>2.1674376559065709</c:v>
                </c:pt>
                <c:pt idx="880">
                  <c:v>2.1396944747680826</c:v>
                </c:pt>
                <c:pt idx="881">
                  <c:v>2.1661780400604091</c:v>
                </c:pt>
                <c:pt idx="882">
                  <c:v>2.0605983059983357</c:v>
                </c:pt>
                <c:pt idx="883">
                  <c:v>1.9982427244978094</c:v>
                </c:pt>
                <c:pt idx="884">
                  <c:v>1.9733455265715554</c:v>
                </c:pt>
                <c:pt idx="885">
                  <c:v>2.1069870664614205</c:v>
                </c:pt>
                <c:pt idx="886">
                  <c:v>2.053552605825776</c:v>
                </c:pt>
                <c:pt idx="887">
                  <c:v>2.0223246947441202</c:v>
                </c:pt>
                <c:pt idx="888">
                  <c:v>2.0542660371966472</c:v>
                </c:pt>
                <c:pt idx="889">
                  <c:v>2.0214031369735186</c:v>
                </c:pt>
                <c:pt idx="890">
                  <c:v>2.0103969094750886</c:v>
                </c:pt>
                <c:pt idx="891">
                  <c:v>2.0043246603079869</c:v>
                </c:pt>
                <c:pt idx="892">
                  <c:v>2.0422967694701084</c:v>
                </c:pt>
                <c:pt idx="893">
                  <c:v>2.0748195437550243</c:v>
                </c:pt>
                <c:pt idx="894">
                  <c:v>2.2113592780387732</c:v>
                </c:pt>
                <c:pt idx="895">
                  <c:v>2.0634911280516213</c:v>
                </c:pt>
                <c:pt idx="896">
                  <c:v>1.9917023667214475</c:v>
                </c:pt>
                <c:pt idx="897">
                  <c:v>2.0557478601828256</c:v>
                </c:pt>
                <c:pt idx="898">
                  <c:v>2.05273241063836</c:v>
                </c:pt>
                <c:pt idx="899">
                  <c:v>2.0151703745244154</c:v>
                </c:pt>
                <c:pt idx="900">
                  <c:v>2.0981143545033123</c:v>
                </c:pt>
                <c:pt idx="901">
                  <c:v>2.0897041868046946</c:v>
                </c:pt>
                <c:pt idx="902">
                  <c:v>2.1058412223049552</c:v>
                </c:pt>
                <c:pt idx="903">
                  <c:v>2.1222266107455074</c:v>
                </c:pt>
                <c:pt idx="904">
                  <c:v>2.1573134529853872</c:v>
                </c:pt>
                <c:pt idx="905">
                  <c:v>2.0417497907573554</c:v>
                </c:pt>
                <c:pt idx="906">
                  <c:v>2.0792585831968298</c:v>
                </c:pt>
                <c:pt idx="907">
                  <c:v>2.1199790672477081</c:v>
                </c:pt>
                <c:pt idx="908">
                  <c:v>2.1025510800609037</c:v>
                </c:pt>
                <c:pt idx="909">
                  <c:v>2.1170653638917605</c:v>
                </c:pt>
                <c:pt idx="910">
                  <c:v>1.9839105797821381</c:v>
                </c:pt>
                <c:pt idx="911">
                  <c:v>2.0792506636803596</c:v>
                </c:pt>
                <c:pt idx="912">
                  <c:v>2.0508117462906892</c:v>
                </c:pt>
                <c:pt idx="913">
                  <c:v>2.1925502104856944</c:v>
                </c:pt>
                <c:pt idx="914">
                  <c:v>2.0464753407591445</c:v>
                </c:pt>
                <c:pt idx="915">
                  <c:v>2.0927005259701481</c:v>
                </c:pt>
                <c:pt idx="916">
                  <c:v>2.0306976751078114</c:v>
                </c:pt>
                <c:pt idx="917">
                  <c:v>2.0326916732620792</c:v>
                </c:pt>
                <c:pt idx="918">
                  <c:v>2.0833788202342141</c:v>
                </c:pt>
                <c:pt idx="919">
                  <c:v>2.0548896224405313</c:v>
                </c:pt>
                <c:pt idx="920">
                  <c:v>2.1425264496820522</c:v>
                </c:pt>
                <c:pt idx="921">
                  <c:v>2.1428477066817297</c:v>
                </c:pt>
                <c:pt idx="922">
                  <c:v>2.0864347942373276</c:v>
                </c:pt>
                <c:pt idx="923">
                  <c:v>2.1218541877727675</c:v>
                </c:pt>
                <c:pt idx="924">
                  <c:v>2.0992408331363808</c:v>
                </c:pt>
                <c:pt idx="925">
                  <c:v>2.0874380095747651</c:v>
                </c:pt>
                <c:pt idx="926">
                  <c:v>2.0912305221305019</c:v>
                </c:pt>
                <c:pt idx="927">
                  <c:v>2.1339638282429982</c:v>
                </c:pt>
                <c:pt idx="928">
                  <c:v>2.1093393022840914</c:v>
                </c:pt>
                <c:pt idx="929">
                  <c:v>2.1009100228691975</c:v>
                </c:pt>
                <c:pt idx="930">
                  <c:v>2.1440181792112667</c:v>
                </c:pt>
                <c:pt idx="931">
                  <c:v>2.0842700752377623</c:v>
                </c:pt>
                <c:pt idx="932">
                  <c:v>2.0709864409720127</c:v>
                </c:pt>
                <c:pt idx="933">
                  <c:v>1.9885890050538755</c:v>
                </c:pt>
                <c:pt idx="934">
                  <c:v>2.1078736412696593</c:v>
                </c:pt>
                <c:pt idx="935">
                  <c:v>2.0839497692828548</c:v>
                </c:pt>
                <c:pt idx="936">
                  <c:v>2.0946140183065873</c:v>
                </c:pt>
                <c:pt idx="937">
                  <c:v>2.0949510395528552</c:v>
                </c:pt>
                <c:pt idx="938">
                  <c:v>2.1467464734476742</c:v>
                </c:pt>
                <c:pt idx="939">
                  <c:v>2.0063237806779575</c:v>
                </c:pt>
                <c:pt idx="940">
                  <c:v>2.111664175145938</c:v>
                </c:pt>
                <c:pt idx="941">
                  <c:v>2.1315105673450776</c:v>
                </c:pt>
                <c:pt idx="942">
                  <c:v>2.098363136282293</c:v>
                </c:pt>
                <c:pt idx="943">
                  <c:v>2.146607175882246</c:v>
                </c:pt>
                <c:pt idx="944">
                  <c:v>2.0903935673545666</c:v>
                </c:pt>
                <c:pt idx="945">
                  <c:v>2.0519873761243947</c:v>
                </c:pt>
                <c:pt idx="946">
                  <c:v>2.0859440579440363</c:v>
                </c:pt>
                <c:pt idx="947">
                  <c:v>2.1000489458958982</c:v>
                </c:pt>
                <c:pt idx="948">
                  <c:v>2.0832073956896111</c:v>
                </c:pt>
                <c:pt idx="949">
                  <c:v>2.0683376609630582</c:v>
                </c:pt>
                <c:pt idx="950">
                  <c:v>2.1238514955370915</c:v>
                </c:pt>
                <c:pt idx="951">
                  <c:v>2.0774327079646451</c:v>
                </c:pt>
                <c:pt idx="952">
                  <c:v>2.0948350288720228</c:v>
                </c:pt>
                <c:pt idx="953">
                  <c:v>2.2235125523190273</c:v>
                </c:pt>
                <c:pt idx="954">
                  <c:v>2.1287061257312079</c:v>
                </c:pt>
                <c:pt idx="955">
                  <c:v>2.1308122175805999</c:v>
                </c:pt>
                <c:pt idx="956">
                  <c:v>2.115227017779802</c:v>
                </c:pt>
                <c:pt idx="957">
                  <c:v>2.1659113084650627</c:v>
                </c:pt>
                <c:pt idx="958">
                  <c:v>2.1229109588532107</c:v>
                </c:pt>
                <c:pt idx="959">
                  <c:v>2.1197123955938149</c:v>
                </c:pt>
                <c:pt idx="960">
                  <c:v>2.1650386997791329</c:v>
                </c:pt>
                <c:pt idx="961">
                  <c:v>2.0772966457285156</c:v>
                </c:pt>
                <c:pt idx="962">
                  <c:v>2.1456467168904294</c:v>
                </c:pt>
                <c:pt idx="963">
                  <c:v>2.1586788116100228</c:v>
                </c:pt>
                <c:pt idx="964">
                  <c:v>2.2153835155974639</c:v>
                </c:pt>
                <c:pt idx="965">
                  <c:v>2.2940918160567403</c:v>
                </c:pt>
                <c:pt idx="966">
                  <c:v>2.0671194278185285</c:v>
                </c:pt>
                <c:pt idx="967">
                  <c:v>2.0996337726737093</c:v>
                </c:pt>
                <c:pt idx="968">
                  <c:v>2.274350788708055</c:v>
                </c:pt>
                <c:pt idx="969">
                  <c:v>2.3804200968132982</c:v>
                </c:pt>
                <c:pt idx="970">
                  <c:v>2.0953554120289919</c:v>
                </c:pt>
                <c:pt idx="971">
                  <c:v>2.0670080334193313</c:v>
                </c:pt>
                <c:pt idx="972">
                  <c:v>1.9646972132096077</c:v>
                </c:pt>
                <c:pt idx="973">
                  <c:v>1.9124579882309261</c:v>
                </c:pt>
                <c:pt idx="974">
                  <c:v>2.030600449689854</c:v>
                </c:pt>
                <c:pt idx="975">
                  <c:v>1.8686644102772825</c:v>
                </c:pt>
                <c:pt idx="976">
                  <c:v>2.0378108039277754</c:v>
                </c:pt>
                <c:pt idx="977">
                  <c:v>2.1561124958749782</c:v>
                </c:pt>
                <c:pt idx="978">
                  <c:v>2.0729302332476682</c:v>
                </c:pt>
                <c:pt idx="979">
                  <c:v>2.1899768725978732</c:v>
                </c:pt>
                <c:pt idx="980">
                  <c:v>2.190283244106205</c:v>
                </c:pt>
                <c:pt idx="981">
                  <c:v>2.1323035999675364</c:v>
                </c:pt>
                <c:pt idx="982">
                  <c:v>2.0511165208179203</c:v>
                </c:pt>
                <c:pt idx="983">
                  <c:v>2.0401179992860516</c:v>
                </c:pt>
                <c:pt idx="984">
                  <c:v>2.0649563043193555</c:v>
                </c:pt>
                <c:pt idx="985">
                  <c:v>2.0521715806711152</c:v>
                </c:pt>
                <c:pt idx="986">
                  <c:v>2.1164963123203986</c:v>
                </c:pt>
                <c:pt idx="987">
                  <c:v>2.1308321903733001</c:v>
                </c:pt>
                <c:pt idx="988">
                  <c:v>2.1543443915295253</c:v>
                </c:pt>
                <c:pt idx="989">
                  <c:v>2.1564679871187047</c:v>
                </c:pt>
                <c:pt idx="990">
                  <c:v>2.1177853593832525</c:v>
                </c:pt>
                <c:pt idx="991">
                  <c:v>2.0656224678245909</c:v>
                </c:pt>
                <c:pt idx="992">
                  <c:v>2.0431379227022299</c:v>
                </c:pt>
                <c:pt idx="993">
                  <c:v>2.1596252656742765</c:v>
                </c:pt>
                <c:pt idx="994">
                  <c:v>2.1313768571394855</c:v>
                </c:pt>
                <c:pt idx="995">
                  <c:v>2.1730241871142493</c:v>
                </c:pt>
                <c:pt idx="996">
                  <c:v>2.1678480186250644</c:v>
                </c:pt>
                <c:pt idx="997">
                  <c:v>2.0240146845667377</c:v>
                </c:pt>
                <c:pt idx="998">
                  <c:v>2.038691267311624</c:v>
                </c:pt>
                <c:pt idx="999">
                  <c:v>2.0584589023862612</c:v>
                </c:pt>
                <c:pt idx="1000">
                  <c:v>2.1765525459166466</c:v>
                </c:pt>
                <c:pt idx="1001">
                  <c:v>2.1249431377767687</c:v>
                </c:pt>
                <c:pt idx="1002">
                  <c:v>2.1625957822497628</c:v>
                </c:pt>
                <c:pt idx="1003">
                  <c:v>2.1449625568315516</c:v>
                </c:pt>
                <c:pt idx="1004">
                  <c:v>2.1470634065136518</c:v>
                </c:pt>
                <c:pt idx="1005">
                  <c:v>2.1509535019496488</c:v>
                </c:pt>
                <c:pt idx="1006">
                  <c:v>2.1932742704063504</c:v>
                </c:pt>
                <c:pt idx="1007">
                  <c:v>2.0739714690389688</c:v>
                </c:pt>
                <c:pt idx="1008">
                  <c:v>2.0597367660166559</c:v>
                </c:pt>
                <c:pt idx="1009">
                  <c:v>2.0798489179043327</c:v>
                </c:pt>
                <c:pt idx="1010">
                  <c:v>2.0860296105568645</c:v>
                </c:pt>
                <c:pt idx="1011">
                  <c:v>2.1833652433185216</c:v>
                </c:pt>
                <c:pt idx="1012">
                  <c:v>2.1278785430197802</c:v>
                </c:pt>
                <c:pt idx="1013">
                  <c:v>2.1341062131413406</c:v>
                </c:pt>
                <c:pt idx="1014">
                  <c:v>2.0812813350237422</c:v>
                </c:pt>
                <c:pt idx="1015">
                  <c:v>2.1000851508416272</c:v>
                </c:pt>
                <c:pt idx="1016">
                  <c:v>1.9840211064063105</c:v>
                </c:pt>
                <c:pt idx="1017">
                  <c:v>2.1657520763659175</c:v>
                </c:pt>
                <c:pt idx="1018">
                  <c:v>2.160432644974573</c:v>
                </c:pt>
                <c:pt idx="1019">
                  <c:v>2.1607482015796959</c:v>
                </c:pt>
                <c:pt idx="1020">
                  <c:v>2.1136704891469136</c:v>
                </c:pt>
                <c:pt idx="1021">
                  <c:v>2.159598349196481</c:v>
                </c:pt>
                <c:pt idx="1022">
                  <c:v>2.0668196637346257</c:v>
                </c:pt>
                <c:pt idx="1023">
                  <c:v>2.1462290600924998</c:v>
                </c:pt>
                <c:pt idx="1024">
                  <c:v>2.1465491299920463</c:v>
                </c:pt>
                <c:pt idx="1025">
                  <c:v>2.1665239134003849</c:v>
                </c:pt>
                <c:pt idx="1026">
                  <c:v>2.1209888543940192</c:v>
                </c:pt>
                <c:pt idx="1027">
                  <c:v>2.1653629477062188</c:v>
                </c:pt>
                <c:pt idx="1028">
                  <c:v>2.1164737190659766</c:v>
                </c:pt>
                <c:pt idx="1029">
                  <c:v>2.1082665201680029</c:v>
                </c:pt>
                <c:pt idx="1030">
                  <c:v>2.0524050474567899</c:v>
                </c:pt>
                <c:pt idx="1031">
                  <c:v>2.0788076611264388</c:v>
                </c:pt>
                <c:pt idx="1032">
                  <c:v>2.1870457654793638</c:v>
                </c:pt>
                <c:pt idx="1033">
                  <c:v>2.2401797044500933</c:v>
                </c:pt>
                <c:pt idx="1034">
                  <c:v>2.2799906239472167</c:v>
                </c:pt>
                <c:pt idx="1035">
                  <c:v>2.329854020709472</c:v>
                </c:pt>
                <c:pt idx="1036">
                  <c:v>2.0148518439007055</c:v>
                </c:pt>
                <c:pt idx="1037">
                  <c:v>2.0323583694640757</c:v>
                </c:pt>
                <c:pt idx="1038">
                  <c:v>2.0327170351794157</c:v>
                </c:pt>
                <c:pt idx="1039">
                  <c:v>2.1620812615277005</c:v>
                </c:pt>
                <c:pt idx="1040">
                  <c:v>2.1169485747978283</c:v>
                </c:pt>
                <c:pt idx="1041">
                  <c:v>2.0869829431518698</c:v>
                </c:pt>
                <c:pt idx="1042">
                  <c:v>2.1023553551507508</c:v>
                </c:pt>
                <c:pt idx="1043">
                  <c:v>2.1145403370858511</c:v>
                </c:pt>
                <c:pt idx="1044">
                  <c:v>2.1691097913030348</c:v>
                </c:pt>
                <c:pt idx="1045">
                  <c:v>2.2401942966368913</c:v>
                </c:pt>
                <c:pt idx="1046">
                  <c:v>2.1152620384868284</c:v>
                </c:pt>
                <c:pt idx="1047">
                  <c:v>2.1646646326513643</c:v>
                </c:pt>
                <c:pt idx="1048">
                  <c:v>2.1793890246070089</c:v>
                </c:pt>
                <c:pt idx="1049">
                  <c:v>2.1249804355469641</c:v>
                </c:pt>
                <c:pt idx="1050">
                  <c:v>2.1235912011850226</c:v>
                </c:pt>
                <c:pt idx="1051">
                  <c:v>2.0640207249971576</c:v>
                </c:pt>
                <c:pt idx="1052">
                  <c:v>2.1225528594043825</c:v>
                </c:pt>
                <c:pt idx="1053">
                  <c:v>2.1828442234696892</c:v>
                </c:pt>
                <c:pt idx="1054">
                  <c:v>2.2126662518890812</c:v>
                </c:pt>
                <c:pt idx="1055">
                  <c:v>2.1798236379221607</c:v>
                </c:pt>
                <c:pt idx="1056">
                  <c:v>2.0753504416378119</c:v>
                </c:pt>
                <c:pt idx="1057">
                  <c:v>2.1483984951713766</c:v>
                </c:pt>
                <c:pt idx="1058">
                  <c:v>2.1504732380455716</c:v>
                </c:pt>
                <c:pt idx="1059">
                  <c:v>2.1010978738617632</c:v>
                </c:pt>
                <c:pt idx="1060">
                  <c:v>2.1406405539753455</c:v>
                </c:pt>
                <c:pt idx="1061">
                  <c:v>2.1357602684465733</c:v>
                </c:pt>
                <c:pt idx="1062">
                  <c:v>2.0389209286308199</c:v>
                </c:pt>
                <c:pt idx="1063">
                  <c:v>2.1416421879824896</c:v>
                </c:pt>
                <c:pt idx="1064">
                  <c:v>2.1755548524975361</c:v>
                </c:pt>
                <c:pt idx="1065">
                  <c:v>2.2760141734902488</c:v>
                </c:pt>
                <c:pt idx="1066">
                  <c:v>2.1600943754678692</c:v>
                </c:pt>
                <c:pt idx="1067">
                  <c:v>2.14984991195033</c:v>
                </c:pt>
                <c:pt idx="1068">
                  <c:v>2.1225421498407657</c:v>
                </c:pt>
                <c:pt idx="1069">
                  <c:v>2.1348626990537731</c:v>
                </c:pt>
                <c:pt idx="1070">
                  <c:v>2.121492047269582</c:v>
                </c:pt>
                <c:pt idx="1071">
                  <c:v>2.0640200867488945</c:v>
                </c:pt>
                <c:pt idx="1072">
                  <c:v>2.1889551060546157</c:v>
                </c:pt>
                <c:pt idx="1073">
                  <c:v>2.164133622734743</c:v>
                </c:pt>
                <c:pt idx="1074">
                  <c:v>2.1468784424102809</c:v>
                </c:pt>
                <c:pt idx="1075">
                  <c:v>2.2831809261425438</c:v>
                </c:pt>
                <c:pt idx="1076">
                  <c:v>2.1938170308818319</c:v>
                </c:pt>
                <c:pt idx="1077">
                  <c:v>2.0985109445171943</c:v>
                </c:pt>
                <c:pt idx="1078">
                  <c:v>2.174589886274414</c:v>
                </c:pt>
                <c:pt idx="1079">
                  <c:v>2.1226409914317146</c:v>
                </c:pt>
                <c:pt idx="1080">
                  <c:v>2.1128368154952044</c:v>
                </c:pt>
                <c:pt idx="1081">
                  <c:v>2.0850063286475948</c:v>
                </c:pt>
                <c:pt idx="1082">
                  <c:v>2.0547835851300591</c:v>
                </c:pt>
                <c:pt idx="1083">
                  <c:v>2.0614913976706992</c:v>
                </c:pt>
                <c:pt idx="1084">
                  <c:v>2.1518705925018518</c:v>
                </c:pt>
                <c:pt idx="1085">
                  <c:v>2.0463404653769421</c:v>
                </c:pt>
                <c:pt idx="1086">
                  <c:v>2.1199321910559874</c:v>
                </c:pt>
                <c:pt idx="1087">
                  <c:v>2.0936014204542914</c:v>
                </c:pt>
                <c:pt idx="1088">
                  <c:v>2.1905345506564111</c:v>
                </c:pt>
                <c:pt idx="1089">
                  <c:v>2.258262065422568</c:v>
                </c:pt>
                <c:pt idx="1090">
                  <c:v>2.1555470419263885</c:v>
                </c:pt>
                <c:pt idx="1091">
                  <c:v>2.1664057311985609</c:v>
                </c:pt>
                <c:pt idx="1092">
                  <c:v>2.142293141097086</c:v>
                </c:pt>
                <c:pt idx="1093">
                  <c:v>2.1512697661267701</c:v>
                </c:pt>
                <c:pt idx="1094">
                  <c:v>2.1673592057346873</c:v>
                </c:pt>
                <c:pt idx="1095">
                  <c:v>2.2109873751225542</c:v>
                </c:pt>
                <c:pt idx="1096">
                  <c:v>2.1504645348134246</c:v>
                </c:pt>
                <c:pt idx="1097">
                  <c:v>2.1594989369807873</c:v>
                </c:pt>
                <c:pt idx="1098">
                  <c:v>2.0954067465993353</c:v>
                </c:pt>
                <c:pt idx="1099">
                  <c:v>2.1549130216001902</c:v>
                </c:pt>
                <c:pt idx="1100">
                  <c:v>2.143112832891485</c:v>
                </c:pt>
                <c:pt idx="1101">
                  <c:v>2.0980246945530339</c:v>
                </c:pt>
                <c:pt idx="1102">
                  <c:v>2.1699181740522562</c:v>
                </c:pt>
                <c:pt idx="1103">
                  <c:v>2.3184663540868473</c:v>
                </c:pt>
                <c:pt idx="1104">
                  <c:v>2.2610243297266042</c:v>
                </c:pt>
                <c:pt idx="1105">
                  <c:v>2.1725533258331491</c:v>
                </c:pt>
                <c:pt idx="1106">
                  <c:v>2.1675710488608644</c:v>
                </c:pt>
                <c:pt idx="1107">
                  <c:v>2.0787039281855084</c:v>
                </c:pt>
                <c:pt idx="1108">
                  <c:v>2.2243330293187169</c:v>
                </c:pt>
                <c:pt idx="1109">
                  <c:v>2.1738168515792267</c:v>
                </c:pt>
                <c:pt idx="1110">
                  <c:v>2.1973987353801441</c:v>
                </c:pt>
                <c:pt idx="1111">
                  <c:v>2.2593288272376775</c:v>
                </c:pt>
                <c:pt idx="1112">
                  <c:v>2.1871810715698556</c:v>
                </c:pt>
                <c:pt idx="1113">
                  <c:v>2.0967794802629087</c:v>
                </c:pt>
                <c:pt idx="1114">
                  <c:v>2.1086346817142734</c:v>
                </c:pt>
                <c:pt idx="1115">
                  <c:v>2.1172768606492607</c:v>
                </c:pt>
                <c:pt idx="1116">
                  <c:v>2.2175705805724992</c:v>
                </c:pt>
                <c:pt idx="1117">
                  <c:v>2.2905374558324234</c:v>
                </c:pt>
                <c:pt idx="1118">
                  <c:v>2.2053170817228014</c:v>
                </c:pt>
                <c:pt idx="1119">
                  <c:v>2.1438354801804027</c:v>
                </c:pt>
                <c:pt idx="1120">
                  <c:v>2.0279360589675828</c:v>
                </c:pt>
                <c:pt idx="1121">
                  <c:v>2.1617826818774954</c:v>
                </c:pt>
                <c:pt idx="1122">
                  <c:v>2.0818134643191999</c:v>
                </c:pt>
                <c:pt idx="1123">
                  <c:v>2.192494011967864</c:v>
                </c:pt>
                <c:pt idx="1124">
                  <c:v>2.2054427350717352</c:v>
                </c:pt>
                <c:pt idx="1125">
                  <c:v>2.1355620828844142</c:v>
                </c:pt>
                <c:pt idx="1126">
                  <c:v>2.2207158052602636</c:v>
                </c:pt>
                <c:pt idx="1127">
                  <c:v>2.2605173540122681</c:v>
                </c:pt>
                <c:pt idx="1128">
                  <c:v>2.2474604550260211</c:v>
                </c:pt>
                <c:pt idx="1129">
                  <c:v>2.2630128043362938</c:v>
                </c:pt>
                <c:pt idx="1130">
                  <c:v>2.1286060760747372</c:v>
                </c:pt>
                <c:pt idx="1131">
                  <c:v>2.1510156771418503</c:v>
                </c:pt>
                <c:pt idx="1132">
                  <c:v>2.0816772818797116</c:v>
                </c:pt>
                <c:pt idx="1133">
                  <c:v>2.1742585374628605</c:v>
                </c:pt>
                <c:pt idx="1134">
                  <c:v>2.2324346011431029</c:v>
                </c:pt>
                <c:pt idx="1135">
                  <c:v>2.1201663891219389</c:v>
                </c:pt>
                <c:pt idx="1136">
                  <c:v>2.1271705441760802</c:v>
                </c:pt>
                <c:pt idx="1137">
                  <c:v>2.2578823159516719</c:v>
                </c:pt>
                <c:pt idx="1138">
                  <c:v>2.1653180770900811</c:v>
                </c:pt>
                <c:pt idx="1139">
                  <c:v>2.2100702076880436</c:v>
                </c:pt>
                <c:pt idx="1140">
                  <c:v>2.0922211559176347</c:v>
                </c:pt>
                <c:pt idx="1141">
                  <c:v>2.0797220818631752</c:v>
                </c:pt>
                <c:pt idx="1142">
                  <c:v>2.1042702345307203</c:v>
                </c:pt>
                <c:pt idx="1143">
                  <c:v>2.1062387956636872</c:v>
                </c:pt>
                <c:pt idx="1144">
                  <c:v>2.2171851905942299</c:v>
                </c:pt>
                <c:pt idx="1145">
                  <c:v>2.2011687528475288</c:v>
                </c:pt>
                <c:pt idx="1146">
                  <c:v>2.1818866985703025</c:v>
                </c:pt>
                <c:pt idx="1147">
                  <c:v>2.2180951667503921</c:v>
                </c:pt>
                <c:pt idx="1148">
                  <c:v>2.1719702871058111</c:v>
                </c:pt>
                <c:pt idx="1149">
                  <c:v>2.1064568864201965</c:v>
                </c:pt>
                <c:pt idx="1150">
                  <c:v>2.1383174858365703</c:v>
                </c:pt>
                <c:pt idx="1151">
                  <c:v>2.1923157842738452</c:v>
                </c:pt>
                <c:pt idx="1152">
                  <c:v>2.1767389744757559</c:v>
                </c:pt>
                <c:pt idx="1153">
                  <c:v>2.1159294166494567</c:v>
                </c:pt>
                <c:pt idx="1154">
                  <c:v>2.2021957107524468</c:v>
                </c:pt>
                <c:pt idx="1155">
                  <c:v>2.3872854785524855</c:v>
                </c:pt>
                <c:pt idx="1156">
                  <c:v>2.418233559188836</c:v>
                </c:pt>
                <c:pt idx="1157">
                  <c:v>2.4409954582511419</c:v>
                </c:pt>
                <c:pt idx="1158">
                  <c:v>2.3171747012965125</c:v>
                </c:pt>
                <c:pt idx="1159">
                  <c:v>2.16823566322687</c:v>
                </c:pt>
                <c:pt idx="1160">
                  <c:v>2.114590127968305</c:v>
                </c:pt>
                <c:pt idx="1161">
                  <c:v>2.2005621605189334</c:v>
                </c:pt>
                <c:pt idx="1162">
                  <c:v>2.0500917575185271</c:v>
                </c:pt>
                <c:pt idx="1163">
                  <c:v>2.1238173526611854</c:v>
                </c:pt>
                <c:pt idx="1164">
                  <c:v>2.1224909574142004</c:v>
                </c:pt>
                <c:pt idx="1165">
                  <c:v>2.1445334963584299</c:v>
                </c:pt>
                <c:pt idx="1166">
                  <c:v>2.2166037337593885</c:v>
                </c:pt>
                <c:pt idx="1167">
                  <c:v>2.1300689976407412</c:v>
                </c:pt>
                <c:pt idx="1168">
                  <c:v>2.1171752770682204</c:v>
                </c:pt>
                <c:pt idx="1169">
                  <c:v>2.1871794501029584</c:v>
                </c:pt>
                <c:pt idx="1170">
                  <c:v>2.1839728192501671</c:v>
                </c:pt>
                <c:pt idx="1171">
                  <c:v>2.1634534363172291</c:v>
                </c:pt>
                <c:pt idx="1172">
                  <c:v>2.1637680412797016</c:v>
                </c:pt>
                <c:pt idx="1173">
                  <c:v>2.1640825472970193</c:v>
                </c:pt>
                <c:pt idx="1174">
                  <c:v>2.0616511132004138</c:v>
                </c:pt>
                <c:pt idx="1175">
                  <c:v>2.0823533303761002</c:v>
                </c:pt>
                <c:pt idx="1176">
                  <c:v>2.2143771147344102</c:v>
                </c:pt>
                <c:pt idx="1177">
                  <c:v>2.1517376778206194</c:v>
                </c:pt>
                <c:pt idx="1178">
                  <c:v>2.1725981848013034</c:v>
                </c:pt>
                <c:pt idx="1179">
                  <c:v>2.2960780736593454</c:v>
                </c:pt>
                <c:pt idx="1180">
                  <c:v>2.1976975204062348</c:v>
                </c:pt>
                <c:pt idx="1181">
                  <c:v>2.2637034542618655</c:v>
                </c:pt>
                <c:pt idx="1182">
                  <c:v>2.266119897119776</c:v>
                </c:pt>
                <c:pt idx="1183">
                  <c:v>2.0721970483803327</c:v>
                </c:pt>
                <c:pt idx="1184">
                  <c:v>2.1221749255223137</c:v>
                </c:pt>
                <c:pt idx="1185">
                  <c:v>2.1558841050665083</c:v>
                </c:pt>
                <c:pt idx="1186">
                  <c:v>2.1942561415454001</c:v>
                </c:pt>
                <c:pt idx="1187">
                  <c:v>2.1788176895671452</c:v>
                </c:pt>
                <c:pt idx="1188">
                  <c:v>2.1103881840526584</c:v>
                </c:pt>
                <c:pt idx="1189">
                  <c:v>2.1270547885934077</c:v>
                </c:pt>
                <c:pt idx="1190">
                  <c:v>2.0917904112631129</c:v>
                </c:pt>
                <c:pt idx="1191">
                  <c:v>2.1343284772346132</c:v>
                </c:pt>
                <c:pt idx="1192">
                  <c:v>2.2266228320775352</c:v>
                </c:pt>
                <c:pt idx="1193">
                  <c:v>2.363012770448131</c:v>
                </c:pt>
                <c:pt idx="1194">
                  <c:v>2.5208618355053507</c:v>
                </c:pt>
                <c:pt idx="1195">
                  <c:v>2.2853936833560451</c:v>
                </c:pt>
                <c:pt idx="1196">
                  <c:v>2.1745806840309667</c:v>
                </c:pt>
                <c:pt idx="1197">
                  <c:v>2.0563819343968337</c:v>
                </c:pt>
                <c:pt idx="1198">
                  <c:v>1.9958592376601652</c:v>
                </c:pt>
                <c:pt idx="1199">
                  <c:v>2.0787692639430282</c:v>
                </c:pt>
                <c:pt idx="1200">
                  <c:v>2.1092864638530107</c:v>
                </c:pt>
                <c:pt idx="1201">
                  <c:v>2.2348501547791177</c:v>
                </c:pt>
                <c:pt idx="1202">
                  <c:v>2.1018820005165511</c:v>
                </c:pt>
                <c:pt idx="1203">
                  <c:v>2.0990227611696843</c:v>
                </c:pt>
                <c:pt idx="1204">
                  <c:v>2.1567794785676977</c:v>
                </c:pt>
                <c:pt idx="1205">
                  <c:v>2.1967100878468342</c:v>
                </c:pt>
                <c:pt idx="1206">
                  <c:v>2.2604802826675745</c:v>
                </c:pt>
                <c:pt idx="1207">
                  <c:v>2.2663980146899125</c:v>
                </c:pt>
                <c:pt idx="1208">
                  <c:v>2.2351776683279621</c:v>
                </c:pt>
                <c:pt idx="1209">
                  <c:v>2.2707472054314288</c:v>
                </c:pt>
                <c:pt idx="1210">
                  <c:v>2.1551736388144174</c:v>
                </c:pt>
                <c:pt idx="1211">
                  <c:v>2.1845188346009561</c:v>
                </c:pt>
                <c:pt idx="1212">
                  <c:v>2.2147232908077528</c:v>
                </c:pt>
                <c:pt idx="1213">
                  <c:v>2.1560977829004084</c:v>
                </c:pt>
                <c:pt idx="1214">
                  <c:v>2.1958925501336366</c:v>
                </c:pt>
                <c:pt idx="1215">
                  <c:v>2.1058634729615178</c:v>
                </c:pt>
                <c:pt idx="1216">
                  <c:v>2.2106356927542494</c:v>
                </c:pt>
                <c:pt idx="1217">
                  <c:v>2.0843514796505986</c:v>
                </c:pt>
                <c:pt idx="1218">
                  <c:v>2.161064755858511</c:v>
                </c:pt>
                <c:pt idx="1219">
                  <c:v>2.1580084938402146</c:v>
                </c:pt>
                <c:pt idx="1220">
                  <c:v>2.149945199677826</c:v>
                </c:pt>
                <c:pt idx="1221">
                  <c:v>2.15864369992955</c:v>
                </c:pt>
                <c:pt idx="1222">
                  <c:v>2.1258548547634351</c:v>
                </c:pt>
                <c:pt idx="1223">
                  <c:v>2.2075568287365384</c:v>
                </c:pt>
                <c:pt idx="1224">
                  <c:v>2.25117317605417</c:v>
                </c:pt>
                <c:pt idx="1225">
                  <c:v>2.199353572600645</c:v>
                </c:pt>
                <c:pt idx="1226">
                  <c:v>2.1418359064901793</c:v>
                </c:pt>
                <c:pt idx="1227">
                  <c:v>2.2212119308558083</c:v>
                </c:pt>
                <c:pt idx="1228">
                  <c:v>2.1675522835957781</c:v>
                </c:pt>
                <c:pt idx="1229">
                  <c:v>2.1544016325394635</c:v>
                </c:pt>
                <c:pt idx="1230">
                  <c:v>2.1348572640084504</c:v>
                </c:pt>
                <c:pt idx="1231">
                  <c:v>2.2314455491861023</c:v>
                </c:pt>
                <c:pt idx="1232">
                  <c:v>2.2536317970685609</c:v>
                </c:pt>
                <c:pt idx="1233">
                  <c:v>2.2484010747385503</c:v>
                </c:pt>
                <c:pt idx="1234">
                  <c:v>2.3189747924961859</c:v>
                </c:pt>
                <c:pt idx="1235">
                  <c:v>2.2416488282263107</c:v>
                </c:pt>
                <c:pt idx="1236">
                  <c:v>2.0901814481706062</c:v>
                </c:pt>
                <c:pt idx="1237">
                  <c:v>2.1518093584247548</c:v>
                </c:pt>
                <c:pt idx="1238">
                  <c:v>2.1372683904865046</c:v>
                </c:pt>
                <c:pt idx="1239">
                  <c:v>2.1181165573539147</c:v>
                </c:pt>
                <c:pt idx="1240">
                  <c:v>2.1746409044997352</c:v>
                </c:pt>
                <c:pt idx="1241">
                  <c:v>2.2095469589362859</c:v>
                </c:pt>
                <c:pt idx="1242">
                  <c:v>2.2366028782440077</c:v>
                </c:pt>
                <c:pt idx="1243">
                  <c:v>2.2261069954122377</c:v>
                </c:pt>
                <c:pt idx="1244">
                  <c:v>2.2157294101522074</c:v>
                </c:pt>
                <c:pt idx="1245">
                  <c:v>2.2231307057759562</c:v>
                </c:pt>
                <c:pt idx="1246">
                  <c:v>2.1027156032748975</c:v>
                </c:pt>
                <c:pt idx="1247">
                  <c:v>2.280588932065486</c:v>
                </c:pt>
                <c:pt idx="1248">
                  <c:v>2.1535263374272313</c:v>
                </c:pt>
                <c:pt idx="1249">
                  <c:v>2.1571708151936284</c:v>
                </c:pt>
                <c:pt idx="1250">
                  <c:v>2.2336255505683984</c:v>
                </c:pt>
                <c:pt idx="1251">
                  <c:v>2.1461852401690531</c:v>
                </c:pt>
                <c:pt idx="1252">
                  <c:v>2.1902696500504701</c:v>
                </c:pt>
                <c:pt idx="1253">
                  <c:v>2.2149600058288188</c:v>
                </c:pt>
                <c:pt idx="1254">
                  <c:v>2.2384465860479503</c:v>
                </c:pt>
                <c:pt idx="1255">
                  <c:v>2.2754967762255038</c:v>
                </c:pt>
                <c:pt idx="1256">
                  <c:v>2.1411174694352888</c:v>
                </c:pt>
                <c:pt idx="1257">
                  <c:v>2.2091258708032457</c:v>
                </c:pt>
                <c:pt idx="1258">
                  <c:v>2.1417397344856983</c:v>
                </c:pt>
                <c:pt idx="1259">
                  <c:v>2.1804191547669616</c:v>
                </c:pt>
                <c:pt idx="1260">
                  <c:v>2.2100572649249082</c:v>
                </c:pt>
                <c:pt idx="1261">
                  <c:v>2.2680143593783062</c:v>
                </c:pt>
                <c:pt idx="1262">
                  <c:v>2.1779175774955122</c:v>
                </c:pt>
                <c:pt idx="1263">
                  <c:v>2.210951008278855</c:v>
                </c:pt>
                <c:pt idx="1264">
                  <c:v>2.2165172367002817</c:v>
                </c:pt>
                <c:pt idx="1265">
                  <c:v>2.1687110418203042</c:v>
                </c:pt>
                <c:pt idx="1266">
                  <c:v>2.2066237177508743</c:v>
                </c:pt>
                <c:pt idx="1267">
                  <c:v>2.1266395286055033</c:v>
                </c:pt>
                <c:pt idx="1268">
                  <c:v>2.2089945959588655</c:v>
                </c:pt>
                <c:pt idx="1269">
                  <c:v>2.2538925133271683</c:v>
                </c:pt>
                <c:pt idx="1270">
                  <c:v>2.1752844033576841</c:v>
                </c:pt>
                <c:pt idx="1271">
                  <c:v>2.1182678884882979</c:v>
                </c:pt>
                <c:pt idx="1272">
                  <c:v>2.231381183119344</c:v>
                </c:pt>
                <c:pt idx="1273">
                  <c:v>2.2228045771563227</c:v>
                </c:pt>
                <c:pt idx="1274">
                  <c:v>2.2645737682057585</c:v>
                </c:pt>
                <c:pt idx="1275">
                  <c:v>2.2448085128096942</c:v>
                </c:pt>
                <c:pt idx="1276">
                  <c:v>2.2396995572226128</c:v>
                </c:pt>
                <c:pt idx="1277">
                  <c:v>2.2364078831540843</c:v>
                </c:pt>
                <c:pt idx="1278">
                  <c:v>2.1963914141364325</c:v>
                </c:pt>
                <c:pt idx="1279">
                  <c:v>2.1546505577500312</c:v>
                </c:pt>
                <c:pt idx="1280">
                  <c:v>2.1715743936413259</c:v>
                </c:pt>
                <c:pt idx="1281">
                  <c:v>2.1786070783125573</c:v>
                </c:pt>
                <c:pt idx="1282">
                  <c:v>2.1755509909337496</c:v>
                </c:pt>
                <c:pt idx="1283">
                  <c:v>2.3163396035185513</c:v>
                </c:pt>
                <c:pt idx="1284">
                  <c:v>2.226083995424414</c:v>
                </c:pt>
                <c:pt idx="1285">
                  <c:v>2.2158377226260488</c:v>
                </c:pt>
                <c:pt idx="1286">
                  <c:v>2.3191392748881019</c:v>
                </c:pt>
                <c:pt idx="1287">
                  <c:v>2.2146593162129928</c:v>
                </c:pt>
                <c:pt idx="1288">
                  <c:v>2.1606321681250398</c:v>
                </c:pt>
                <c:pt idx="1289">
                  <c:v>2.2598711129190105</c:v>
                </c:pt>
                <c:pt idx="1290">
                  <c:v>2.1846384885189378</c:v>
                </c:pt>
                <c:pt idx="1291">
                  <c:v>2.2495785498492968</c:v>
                </c:pt>
                <c:pt idx="1292">
                  <c:v>2.2847552389521462</c:v>
                </c:pt>
                <c:pt idx="1293">
                  <c:v>2.3526743305218725</c:v>
                </c:pt>
                <c:pt idx="1294">
                  <c:v>2.2540218330877799</c:v>
                </c:pt>
                <c:pt idx="1295">
                  <c:v>2.1692878177560049</c:v>
                </c:pt>
                <c:pt idx="1296">
                  <c:v>2.17963099975004</c:v>
                </c:pt>
                <c:pt idx="1297">
                  <c:v>2.1307659180946232</c:v>
                </c:pt>
                <c:pt idx="1298">
                  <c:v>2.2373080138351571</c:v>
                </c:pt>
                <c:pt idx="1299">
                  <c:v>2.2664747804908587</c:v>
                </c:pt>
                <c:pt idx="1300">
                  <c:v>2.2796583591567257</c:v>
                </c:pt>
                <c:pt idx="1301">
                  <c:v>2.3100642479662601</c:v>
                </c:pt>
                <c:pt idx="1302">
                  <c:v>2.2069189246983276</c:v>
                </c:pt>
                <c:pt idx="1303">
                  <c:v>2.1357240635135311</c:v>
                </c:pt>
                <c:pt idx="1304">
                  <c:v>2.1296495674606328</c:v>
                </c:pt>
                <c:pt idx="1305">
                  <c:v>2.1656816534745129</c:v>
                </c:pt>
                <c:pt idx="1306">
                  <c:v>2.1659955583191204</c:v>
                </c:pt>
                <c:pt idx="1307">
                  <c:v>2.2382364128271992</c:v>
                </c:pt>
                <c:pt idx="1308">
                  <c:v>2.2420860378736975</c:v>
                </c:pt>
                <c:pt idx="1309">
                  <c:v>2.0738689969224979</c:v>
                </c:pt>
                <c:pt idx="1310">
                  <c:v>2.1722056622902626</c:v>
                </c:pt>
                <c:pt idx="1311">
                  <c:v>2.1239011162099604</c:v>
                </c:pt>
                <c:pt idx="1312">
                  <c:v>2.2049052476704718</c:v>
                </c:pt>
                <c:pt idx="1313">
                  <c:v>2.2330266804739947</c:v>
                </c:pt>
                <c:pt idx="1314">
                  <c:v>2.2439554377246971</c:v>
                </c:pt>
                <c:pt idx="1315">
                  <c:v>2.2406880245663667</c:v>
                </c:pt>
                <c:pt idx="1316">
                  <c:v>2.2789820146810627</c:v>
                </c:pt>
                <c:pt idx="1317">
                  <c:v>2.2960022232530672</c:v>
                </c:pt>
                <c:pt idx="1318">
                  <c:v>2.211795394083842</c:v>
                </c:pt>
                <c:pt idx="1319">
                  <c:v>2.0874790284732159</c:v>
                </c:pt>
                <c:pt idx="1320">
                  <c:v>2.1171543831033262</c:v>
                </c:pt>
                <c:pt idx="1321">
                  <c:v>2.2196824999587084</c:v>
                </c:pt>
                <c:pt idx="1322">
                  <c:v>2.2463589170426159</c:v>
                </c:pt>
                <c:pt idx="1323">
                  <c:v>2.1711636510219181</c:v>
                </c:pt>
                <c:pt idx="1324">
                  <c:v>2.1999685792271144</c:v>
                </c:pt>
                <c:pt idx="1325">
                  <c:v>2.2105253107336114</c:v>
                </c:pt>
                <c:pt idx="1326">
                  <c:v>2.2299010180993482</c:v>
                </c:pt>
                <c:pt idx="1327">
                  <c:v>2.2284461344594453</c:v>
                </c:pt>
                <c:pt idx="1328">
                  <c:v>2.1910119547759024</c:v>
                </c:pt>
                <c:pt idx="1329">
                  <c:v>2.2255576290751473</c:v>
                </c:pt>
                <c:pt idx="1330">
                  <c:v>2.1966754270629045</c:v>
                </c:pt>
                <c:pt idx="1331">
                  <c:v>2.1620743003140221</c:v>
                </c:pt>
                <c:pt idx="1332">
                  <c:v>2.2092062276883855</c:v>
                </c:pt>
                <c:pt idx="1333">
                  <c:v>2.0887228032156941</c:v>
                </c:pt>
                <c:pt idx="1334">
                  <c:v>2.1630288928307033</c:v>
                </c:pt>
                <c:pt idx="1335">
                  <c:v>2.151974240569817</c:v>
                </c:pt>
                <c:pt idx="1336">
                  <c:v>2.2470893354971841</c:v>
                </c:pt>
                <c:pt idx="1337">
                  <c:v>2.1921133693284487</c:v>
                </c:pt>
                <c:pt idx="1338">
                  <c:v>2.159368499416138</c:v>
                </c:pt>
                <c:pt idx="1339">
                  <c:v>2.2045658454945949</c:v>
                </c:pt>
                <c:pt idx="1340">
                  <c:v>2.1880091085811886</c:v>
                </c:pt>
                <c:pt idx="1341">
                  <c:v>2.2397700208542908</c:v>
                </c:pt>
                <c:pt idx="1342">
                  <c:v>2.2122901586118311</c:v>
                </c:pt>
                <c:pt idx="1343">
                  <c:v>2.2563284563350754</c:v>
                </c:pt>
                <c:pt idx="1344">
                  <c:v>2.2318860980146531</c:v>
                </c:pt>
                <c:pt idx="1345">
                  <c:v>2.1828230354251374</c:v>
                </c:pt>
                <c:pt idx="1346">
                  <c:v>2.1781621309520083</c:v>
                </c:pt>
                <c:pt idx="1347">
                  <c:v>2.1917793889950747</c:v>
                </c:pt>
                <c:pt idx="1348">
                  <c:v>2.1920852088455094</c:v>
                </c:pt>
                <c:pt idx="1349">
                  <c:v>2.2563523197144013</c:v>
                </c:pt>
                <c:pt idx="1350">
                  <c:v>2.2602158162691808</c:v>
                </c:pt>
                <c:pt idx="1351">
                  <c:v>2.2676936385472146</c:v>
                </c:pt>
                <c:pt idx="1352">
                  <c:v>2.2290453859912667</c:v>
                </c:pt>
                <c:pt idx="1353">
                  <c:v>2.2172640749886749</c:v>
                </c:pt>
                <c:pt idx="1354">
                  <c:v>2.2941582618716541</c:v>
                </c:pt>
                <c:pt idx="1355">
                  <c:v>2.2178382585251848</c:v>
                </c:pt>
                <c:pt idx="1356">
                  <c:v>2.3153073735328955</c:v>
                </c:pt>
                <c:pt idx="1357">
                  <c:v>2.2064747185954507</c:v>
                </c:pt>
                <c:pt idx="1358">
                  <c:v>2.1816778172160127</c:v>
                </c:pt>
                <c:pt idx="1359">
                  <c:v>2.21218118994816</c:v>
                </c:pt>
                <c:pt idx="1360">
                  <c:v>2.3317219263302391</c:v>
                </c:pt>
                <c:pt idx="1361">
                  <c:v>2.2580373608660476</c:v>
                </c:pt>
                <c:pt idx="1362">
                  <c:v>2.2636839900183761</c:v>
                </c:pt>
                <c:pt idx="1363">
                  <c:v>2.2820471707044772</c:v>
                </c:pt>
                <c:pt idx="1364">
                  <c:v>2.2859818893938626</c:v>
                </c:pt>
                <c:pt idx="1365">
                  <c:v>2.1134989752232167</c:v>
                </c:pt>
                <c:pt idx="1366">
                  <c:v>2.0790157871145456</c:v>
                </c:pt>
                <c:pt idx="1367">
                  <c:v>2.0808467998388629</c:v>
                </c:pt>
                <c:pt idx="1368">
                  <c:v>2.1699336795507267</c:v>
                </c:pt>
                <c:pt idx="1369">
                  <c:v>2.178420368153303</c:v>
                </c:pt>
                <c:pt idx="1370">
                  <c:v>2.2309589250789381</c:v>
                </c:pt>
                <c:pt idx="1371">
                  <c:v>2.2736499695328884</c:v>
                </c:pt>
                <c:pt idx="1372">
                  <c:v>2.2229240012268034</c:v>
                </c:pt>
                <c:pt idx="1373">
                  <c:v>2.249278586161366</c:v>
                </c:pt>
                <c:pt idx="1374">
                  <c:v>2.1636093870856041</c:v>
                </c:pt>
                <c:pt idx="1375">
                  <c:v>2.2712289113773192</c:v>
                </c:pt>
                <c:pt idx="1376">
                  <c:v>2.2431488076346278</c:v>
                </c:pt>
                <c:pt idx="1377">
                  <c:v>2.3464431047886167</c:v>
                </c:pt>
                <c:pt idx="1378">
                  <c:v>2.2195276209856716</c:v>
                </c:pt>
                <c:pt idx="1379">
                  <c:v>2.2439987656463254</c:v>
                </c:pt>
                <c:pt idx="1380">
                  <c:v>2.2082442750909239</c:v>
                </c:pt>
                <c:pt idx="1381">
                  <c:v>2.1480384481953578</c:v>
                </c:pt>
                <c:pt idx="1382">
                  <c:v>2.0749548090418957</c:v>
                </c:pt>
                <c:pt idx="1383">
                  <c:v>2.1825925664340842</c:v>
                </c:pt>
                <c:pt idx="1384">
                  <c:v>2.1796235302901512</c:v>
                </c:pt>
                <c:pt idx="1385">
                  <c:v>2.1750366404711374</c:v>
                </c:pt>
                <c:pt idx="1386">
                  <c:v>2.1704750463499449</c:v>
                </c:pt>
                <c:pt idx="1387">
                  <c:v>2.1952876516348137</c:v>
                </c:pt>
                <c:pt idx="1388">
                  <c:v>2.1678569604615303</c:v>
                </c:pt>
                <c:pt idx="1389">
                  <c:v>2.1943501642793155</c:v>
                </c:pt>
                <c:pt idx="1390">
                  <c:v>2.0968167133066244</c:v>
                </c:pt>
                <c:pt idx="1391">
                  <c:v>2.2636088332327704</c:v>
                </c:pt>
                <c:pt idx="1392">
                  <c:v>2.2307122441119187</c:v>
                </c:pt>
                <c:pt idx="1393">
                  <c:v>2.229290154745136</c:v>
                </c:pt>
                <c:pt idx="1394">
                  <c:v>2.1975240565923908</c:v>
                </c:pt>
                <c:pt idx="1395">
                  <c:v>2.2419647789166213</c:v>
                </c:pt>
                <c:pt idx="1396">
                  <c:v>2.2336150602478662</c:v>
                </c:pt>
                <c:pt idx="1397">
                  <c:v>2.2000742685663255</c:v>
                </c:pt>
                <c:pt idx="1398">
                  <c:v>2.2550759165154406</c:v>
                </c:pt>
                <c:pt idx="1399">
                  <c:v>2.2677380348021727</c:v>
                </c:pt>
                <c:pt idx="1400">
                  <c:v>2.2330629764891361</c:v>
                </c:pt>
                <c:pt idx="1401">
                  <c:v>2.2180153974623971</c:v>
                </c:pt>
                <c:pt idx="1402">
                  <c:v>2.1672048475416243</c:v>
                </c:pt>
                <c:pt idx="1403">
                  <c:v>2.1919220189901436</c:v>
                </c:pt>
                <c:pt idx="1404">
                  <c:v>2.3392230962388862</c:v>
                </c:pt>
                <c:pt idx="1405">
                  <c:v>2.2293975509331743</c:v>
                </c:pt>
                <c:pt idx="1406">
                  <c:v>2.3041734661491984</c:v>
                </c:pt>
                <c:pt idx="1407">
                  <c:v>2.3889278593844887</c:v>
                </c:pt>
                <c:pt idx="1408">
                  <c:v>2.2217083102965374</c:v>
                </c:pt>
                <c:pt idx="1409">
                  <c:v>2.2118900019652439</c:v>
                </c:pt>
                <c:pt idx="1410">
                  <c:v>2.2673600587911573</c:v>
                </c:pt>
                <c:pt idx="1411">
                  <c:v>2.2483333599638375</c:v>
                </c:pt>
                <c:pt idx="1412">
                  <c:v>2.2768348937257663</c:v>
                </c:pt>
                <c:pt idx="1413">
                  <c:v>2.3006397469718962</c:v>
                </c:pt>
                <c:pt idx="1414">
                  <c:v>2.3268824820647622</c:v>
                </c:pt>
                <c:pt idx="1415">
                  <c:v>2.2477075821711541</c:v>
                </c:pt>
                <c:pt idx="1416">
                  <c:v>2.2055220457993636</c:v>
                </c:pt>
                <c:pt idx="1417">
                  <c:v>2.2482984202125156</c:v>
                </c:pt>
                <c:pt idx="1418">
                  <c:v>2.2245795847069996</c:v>
                </c:pt>
                <c:pt idx="1419">
                  <c:v>2.1704681066253864</c:v>
                </c:pt>
                <c:pt idx="1420">
                  <c:v>2.2233892539838749</c:v>
                </c:pt>
                <c:pt idx="1421">
                  <c:v>2.2053553612260708</c:v>
                </c:pt>
                <c:pt idx="1422">
                  <c:v>2.3636471416374603</c:v>
                </c:pt>
                <c:pt idx="1423">
                  <c:v>2.3835466634782558</c:v>
                </c:pt>
                <c:pt idx="1424">
                  <c:v>2.2678123663228118</c:v>
                </c:pt>
                <c:pt idx="1425">
                  <c:v>2.2575538899215428</c:v>
                </c:pt>
                <c:pt idx="1426">
                  <c:v>2.2456802623147065</c:v>
                </c:pt>
                <c:pt idx="1427">
                  <c:v>2.1759624491994951</c:v>
                </c:pt>
                <c:pt idx="1428">
                  <c:v>2.1153838998019623</c:v>
                </c:pt>
                <c:pt idx="1429">
                  <c:v>2.2277962877356758</c:v>
                </c:pt>
                <c:pt idx="1430">
                  <c:v>2.3184727596844144</c:v>
                </c:pt>
                <c:pt idx="1431">
                  <c:v>2.2283607169717756</c:v>
                </c:pt>
                <c:pt idx="1432">
                  <c:v>2.2737108477411567</c:v>
                </c:pt>
                <c:pt idx="1433">
                  <c:v>2.3884262242350194</c:v>
                </c:pt>
                <c:pt idx="1434">
                  <c:v>2.3177169645301814</c:v>
                </c:pt>
                <c:pt idx="1435">
                  <c:v>2.2905951162518421</c:v>
                </c:pt>
                <c:pt idx="1436">
                  <c:v>2.3559939982556153</c:v>
                </c:pt>
                <c:pt idx="1437">
                  <c:v>2.219879578339603</c:v>
                </c:pt>
                <c:pt idx="1438">
                  <c:v>2.3077736749603646</c:v>
                </c:pt>
                <c:pt idx="1439">
                  <c:v>2.2756197070092958</c:v>
                </c:pt>
                <c:pt idx="1440">
                  <c:v>2.2955917014747085</c:v>
                </c:pt>
                <c:pt idx="1441">
                  <c:v>2.2815084533631076</c:v>
                </c:pt>
                <c:pt idx="1442">
                  <c:v>2.2212857093932588</c:v>
                </c:pt>
                <c:pt idx="1443">
                  <c:v>2.2732142836313849</c:v>
                </c:pt>
                <c:pt idx="1444">
                  <c:v>2.200293413638081</c:v>
                </c:pt>
                <c:pt idx="1445">
                  <c:v>2.1416338248326388</c:v>
                </c:pt>
                <c:pt idx="1446">
                  <c:v>2.2445363326668057</c:v>
                </c:pt>
                <c:pt idx="1447">
                  <c:v>2.2850653980849511</c:v>
                </c:pt>
                <c:pt idx="1448">
                  <c:v>2.2711633274843792</c:v>
                </c:pt>
                <c:pt idx="1449">
                  <c:v>2.3889774735202534</c:v>
                </c:pt>
                <c:pt idx="1450">
                  <c:v>2.1633802076711577</c:v>
                </c:pt>
                <c:pt idx="1451">
                  <c:v>2.2408221106333741</c:v>
                </c:pt>
                <c:pt idx="1452">
                  <c:v>2.1783015968366399</c:v>
                </c:pt>
                <c:pt idx="1453">
                  <c:v>2.2673464006832584</c:v>
                </c:pt>
                <c:pt idx="1454">
                  <c:v>2.276422614133049</c:v>
                </c:pt>
                <c:pt idx="1455">
                  <c:v>2.2714187504268799</c:v>
                </c:pt>
                <c:pt idx="1456">
                  <c:v>2.3578906845647576</c:v>
                </c:pt>
                <c:pt idx="1457">
                  <c:v>2.3600667553347998</c:v>
                </c:pt>
                <c:pt idx="1458">
                  <c:v>2.2917346449598734</c:v>
                </c:pt>
                <c:pt idx="1459">
                  <c:v>2.2777802297390495</c:v>
                </c:pt>
                <c:pt idx="1460">
                  <c:v>2.2450525013421703</c:v>
                </c:pt>
                <c:pt idx="1461">
                  <c:v>2.2167052846281261</c:v>
                </c:pt>
                <c:pt idx="1462">
                  <c:v>2.2320621644320715</c:v>
                </c:pt>
                <c:pt idx="1463">
                  <c:v>2.1639461134733584</c:v>
                </c:pt>
                <c:pt idx="1464">
                  <c:v>2.1347876181527456</c:v>
                </c:pt>
                <c:pt idx="1465">
                  <c:v>2.2246002502389892</c:v>
                </c:pt>
                <c:pt idx="1466">
                  <c:v>2.1633071908540407</c:v>
                </c:pt>
                <c:pt idx="1467">
                  <c:v>2.2801917004115997</c:v>
                </c:pt>
                <c:pt idx="1468">
                  <c:v>2.3984443983493966</c:v>
                </c:pt>
                <c:pt idx="1469">
                  <c:v>2.284259204526002</c:v>
                </c:pt>
                <c:pt idx="1470">
                  <c:v>2.3373111848761345</c:v>
                </c:pt>
                <c:pt idx="1471">
                  <c:v>2.3008841068190886</c:v>
                </c:pt>
                <c:pt idx="1472">
                  <c:v>2.2485294071271147</c:v>
                </c:pt>
                <c:pt idx="1473">
                  <c:v>2.2625839872341715</c:v>
                </c:pt>
                <c:pt idx="1474">
                  <c:v>2.2698234803193578</c:v>
                </c:pt>
                <c:pt idx="1475">
                  <c:v>2.2374948034471984</c:v>
                </c:pt>
                <c:pt idx="1476">
                  <c:v>2.2969178549521128</c:v>
                </c:pt>
                <c:pt idx="1477">
                  <c:v>2.012293641721385</c:v>
                </c:pt>
                <c:pt idx="1478">
                  <c:v>2.0180630215582984</c:v>
                </c:pt>
                <c:pt idx="1479">
                  <c:v>1.9682368849778555</c:v>
                </c:pt>
                <c:pt idx="1480">
                  <c:v>2.1080093624849701</c:v>
                </c:pt>
                <c:pt idx="1481">
                  <c:v>2.2703754441763042</c:v>
                </c:pt>
                <c:pt idx="1482">
                  <c:v>2.298920706049882</c:v>
                </c:pt>
                <c:pt idx="1483">
                  <c:v>2.2570957887409935</c:v>
                </c:pt>
                <c:pt idx="1484">
                  <c:v>2.1301377635062977</c:v>
                </c:pt>
                <c:pt idx="1485">
                  <c:v>2.1864475027291004</c:v>
                </c:pt>
                <c:pt idx="1486">
                  <c:v>2.189959104524831</c:v>
                </c:pt>
                <c:pt idx="1487">
                  <c:v>2.3594630913446677</c:v>
                </c:pt>
                <c:pt idx="1488">
                  <c:v>2.4851078862007241</c:v>
                </c:pt>
                <c:pt idx="1489">
                  <c:v>2.4206779945736114</c:v>
                </c:pt>
                <c:pt idx="1490">
                  <c:v>2.3101495144093844</c:v>
                </c:pt>
                <c:pt idx="1491">
                  <c:v>2.2189252494653906</c:v>
                </c:pt>
                <c:pt idx="1492">
                  <c:v>2.0317507882896306</c:v>
                </c:pt>
                <c:pt idx="1493">
                  <c:v>1.9634159601472236</c:v>
                </c:pt>
                <c:pt idx="1494">
                  <c:v>2.1622754274189337</c:v>
                </c:pt>
                <c:pt idx="1495">
                  <c:v>2.144077241833994</c:v>
                </c:pt>
                <c:pt idx="1496">
                  <c:v>2.2239066353716952</c:v>
                </c:pt>
                <c:pt idx="1497">
                  <c:v>2.164765667597325</c:v>
                </c:pt>
                <c:pt idx="1498">
                  <c:v>2.1983795471494898</c:v>
                </c:pt>
                <c:pt idx="1499">
                  <c:v>2.2314633794869634</c:v>
                </c:pt>
                <c:pt idx="1500">
                  <c:v>2.2865498653623741</c:v>
                </c:pt>
                <c:pt idx="1501">
                  <c:v>2.1690797677425033</c:v>
                </c:pt>
                <c:pt idx="1502">
                  <c:v>2.128020608159142</c:v>
                </c:pt>
                <c:pt idx="1503">
                  <c:v>2.0886194417716508</c:v>
                </c:pt>
                <c:pt idx="1504">
                  <c:v>2.1545342481339187</c:v>
                </c:pt>
                <c:pt idx="1505">
                  <c:v>2.1925210016866084</c:v>
                </c:pt>
                <c:pt idx="1506">
                  <c:v>2.2253400090262625</c:v>
                </c:pt>
                <c:pt idx="1507">
                  <c:v>2.3827783111325216</c:v>
                </c:pt>
                <c:pt idx="1508">
                  <c:v>2.2425505474096088</c:v>
                </c:pt>
                <c:pt idx="1509">
                  <c:v>2.3416597100607159</c:v>
                </c:pt>
                <c:pt idx="1510">
                  <c:v>2.2231429562777971</c:v>
                </c:pt>
                <c:pt idx="1511">
                  <c:v>2.220150834518972</c:v>
                </c:pt>
                <c:pt idx="1512">
                  <c:v>2.1770809826440272</c:v>
                </c:pt>
                <c:pt idx="1513">
                  <c:v>2.238980599378797</c:v>
                </c:pt>
                <c:pt idx="1514">
                  <c:v>2.3357269285285751</c:v>
                </c:pt>
                <c:pt idx="1515">
                  <c:v>2.3195574159412082</c:v>
                </c:pt>
                <c:pt idx="1516">
                  <c:v>2.2199439214846404</c:v>
                </c:pt>
                <c:pt idx="1517">
                  <c:v>2.3310500399920282</c:v>
                </c:pt>
                <c:pt idx="1518">
                  <c:v>2.3185804911359527</c:v>
                </c:pt>
                <c:pt idx="1519">
                  <c:v>2.317043697337132</c:v>
                </c:pt>
                <c:pt idx="1520">
                  <c:v>2.1213065266482127</c:v>
                </c:pt>
                <c:pt idx="1521">
                  <c:v>2.2752441823629463</c:v>
                </c:pt>
                <c:pt idx="1522">
                  <c:v>2.2037892299571982</c:v>
                </c:pt>
                <c:pt idx="1523">
                  <c:v>2.1818042936623367</c:v>
                </c:pt>
                <c:pt idx="1524">
                  <c:v>2.2338054174657098</c:v>
                </c:pt>
                <c:pt idx="1525">
                  <c:v>2.3116350071502514</c:v>
                </c:pt>
                <c:pt idx="1526">
                  <c:v>2.252775143704838</c:v>
                </c:pt>
                <c:pt idx="1527">
                  <c:v>2.384630146387698</c:v>
                </c:pt>
                <c:pt idx="1528">
                  <c:v>2.4734500352912416</c:v>
                </c:pt>
                <c:pt idx="1529">
                  <c:v>2.5210927838602126</c:v>
                </c:pt>
                <c:pt idx="1530">
                  <c:v>2.5851021638506499</c:v>
                </c:pt>
                <c:pt idx="1531">
                  <c:v>2.562056538023044</c:v>
                </c:pt>
                <c:pt idx="1532">
                  <c:v>2.2508116245617029</c:v>
                </c:pt>
                <c:pt idx="1533">
                  <c:v>2.108604555894539</c:v>
                </c:pt>
                <c:pt idx="1534">
                  <c:v>2.0745118493884842</c:v>
                </c:pt>
                <c:pt idx="1535">
                  <c:v>2.2773457209591723</c:v>
                </c:pt>
                <c:pt idx="1536">
                  <c:v>2.3038674186461492</c:v>
                </c:pt>
                <c:pt idx="1537">
                  <c:v>2.3184228952924935</c:v>
                </c:pt>
                <c:pt idx="1538">
                  <c:v>2.2442198736909056</c:v>
                </c:pt>
                <c:pt idx="1539">
                  <c:v>2.1597527869355901</c:v>
                </c:pt>
                <c:pt idx="1540">
                  <c:v>2.060894829346176</c:v>
                </c:pt>
                <c:pt idx="1541">
                  <c:v>2.1452009871789448</c:v>
                </c:pt>
                <c:pt idx="1542">
                  <c:v>2.3965489043722576</c:v>
                </c:pt>
                <c:pt idx="1543">
                  <c:v>2.2814216165412562</c:v>
                </c:pt>
                <c:pt idx="1544">
                  <c:v>2.393202708206065</c:v>
                </c:pt>
                <c:pt idx="1545">
                  <c:v>2.3117959888448127</c:v>
                </c:pt>
                <c:pt idx="1546">
                  <c:v>2.2926544587087205</c:v>
                </c:pt>
                <c:pt idx="1547">
                  <c:v>2.330324971083948</c:v>
                </c:pt>
                <c:pt idx="1548">
                  <c:v>2.3981417447253919</c:v>
                </c:pt>
                <c:pt idx="1549">
                  <c:v>2.2624711400404425</c:v>
                </c:pt>
                <c:pt idx="1550">
                  <c:v>2.1908509201142925</c:v>
                </c:pt>
                <c:pt idx="1551">
                  <c:v>2.294037056738774</c:v>
                </c:pt>
                <c:pt idx="1552">
                  <c:v>2.3119454693196313</c:v>
                </c:pt>
                <c:pt idx="1553">
                  <c:v>2.3374364748749152</c:v>
                </c:pt>
                <c:pt idx="1554">
                  <c:v>2.2861478565919984</c:v>
                </c:pt>
                <c:pt idx="1555">
                  <c:v>2.249017417740578</c:v>
                </c:pt>
                <c:pt idx="1556">
                  <c:v>2.1722446703846061</c:v>
                </c:pt>
                <c:pt idx="1557">
                  <c:v>2.1975892433202602</c:v>
                </c:pt>
                <c:pt idx="1558">
                  <c:v>2.1978932918226182</c:v>
                </c:pt>
                <c:pt idx="1559">
                  <c:v>2.2963357023676174</c:v>
                </c:pt>
                <c:pt idx="1560">
                  <c:v>2.3124661954621502</c:v>
                </c:pt>
                <c:pt idx="1561">
                  <c:v>2.2524429743394871</c:v>
                </c:pt>
                <c:pt idx="1562">
                  <c:v>2.318366479168581</c:v>
                </c:pt>
                <c:pt idx="1563">
                  <c:v>2.2647716219922573</c:v>
                </c:pt>
                <c:pt idx="1564">
                  <c:v>2.2317845953020261</c:v>
                </c:pt>
                <c:pt idx="1565">
                  <c:v>2.3067949228303437</c:v>
                </c:pt>
                <c:pt idx="1566">
                  <c:v>2.3123711306940784</c:v>
                </c:pt>
                <c:pt idx="1567">
                  <c:v>2.1972592014350298</c:v>
                </c:pt>
                <c:pt idx="1568">
                  <c:v>2.1055911168016221</c:v>
                </c:pt>
                <c:pt idx="1569">
                  <c:v>2.1622173816273942</c:v>
                </c:pt>
                <c:pt idx="1570">
                  <c:v>2.1354716953996165</c:v>
                </c:pt>
                <c:pt idx="1571">
                  <c:v>2.1828657348972418</c:v>
                </c:pt>
                <c:pt idx="1572">
                  <c:v>2.1631644651285145</c:v>
                </c:pt>
                <c:pt idx="1573">
                  <c:v>2.2054957427775976</c:v>
                </c:pt>
                <c:pt idx="1574">
                  <c:v>2.1668332899663163</c:v>
                </c:pt>
                <c:pt idx="1575">
                  <c:v>2.2820329642971773</c:v>
                </c:pt>
                <c:pt idx="1576">
                  <c:v>2.3172103689485484</c:v>
                </c:pt>
                <c:pt idx="1577">
                  <c:v>2.2860176377687793</c:v>
                </c:pt>
                <c:pt idx="1578">
                  <c:v>2.2326971056421661</c:v>
                </c:pt>
                <c:pt idx="1579">
                  <c:v>2.2136096984401785</c:v>
                </c:pt>
                <c:pt idx="1580">
                  <c:v>2.1917628122752508</c:v>
                </c:pt>
                <c:pt idx="1581">
                  <c:v>2.1688729179800861</c:v>
                </c:pt>
                <c:pt idx="1582">
                  <c:v>2.311892251243151</c:v>
                </c:pt>
                <c:pt idx="1583">
                  <c:v>2.2741071050101098</c:v>
                </c:pt>
                <c:pt idx="1584">
                  <c:v>2.2475941349151567</c:v>
                </c:pt>
                <c:pt idx="1585">
                  <c:v>2.2952561634786286</c:v>
                </c:pt>
                <c:pt idx="1586">
                  <c:v>2.2448597354824562</c:v>
                </c:pt>
                <c:pt idx="1587">
                  <c:v>2.2958219410348106</c:v>
                </c:pt>
                <c:pt idx="1588">
                  <c:v>2.3586570954800359</c:v>
                </c:pt>
                <c:pt idx="1589">
                  <c:v>2.2843009900115456</c:v>
                </c:pt>
                <c:pt idx="1590">
                  <c:v>2.2492623368079627</c:v>
                </c:pt>
                <c:pt idx="1591">
                  <c:v>2.2900173240863229</c:v>
                </c:pt>
                <c:pt idx="1592">
                  <c:v>2.2783216816745946</c:v>
                </c:pt>
                <c:pt idx="1593">
                  <c:v>2.2820083560996278</c:v>
                </c:pt>
                <c:pt idx="1594">
                  <c:v>2.3029724658563602</c:v>
                </c:pt>
                <c:pt idx="1595">
                  <c:v>2.218148163520627</c:v>
                </c:pt>
                <c:pt idx="1596">
                  <c:v>2.333600032541665</c:v>
                </c:pt>
                <c:pt idx="1597">
                  <c:v>2.3519770948200982</c:v>
                </c:pt>
                <c:pt idx="1598">
                  <c:v>2.3913752395257668</c:v>
                </c:pt>
                <c:pt idx="1599">
                  <c:v>2.3307931845699472</c:v>
                </c:pt>
                <c:pt idx="1600">
                  <c:v>2.327488838871377</c:v>
                </c:pt>
                <c:pt idx="1601">
                  <c:v>2.3548506454816249</c:v>
                </c:pt>
                <c:pt idx="1602">
                  <c:v>2.2492296616048981</c:v>
                </c:pt>
                <c:pt idx="1603">
                  <c:v>2.2830128682657085</c:v>
                </c:pt>
                <c:pt idx="1604">
                  <c:v>2.1829136094325889</c:v>
                </c:pt>
                <c:pt idx="1605">
                  <c:v>2.2402728206547007</c:v>
                </c:pt>
                <c:pt idx="1606">
                  <c:v>2.2308266807034531</c:v>
                </c:pt>
                <c:pt idx="1607">
                  <c:v>2.2119259019165933</c:v>
                </c:pt>
                <c:pt idx="1608">
                  <c:v>2.2330368541935024</c:v>
                </c:pt>
                <c:pt idx="1609">
                  <c:v>2.1289734299283736</c:v>
                </c:pt>
                <c:pt idx="1610">
                  <c:v>2.0991559985814692</c:v>
                </c:pt>
                <c:pt idx="1611">
                  <c:v>2.1051633690849778</c:v>
                </c:pt>
                <c:pt idx="1612">
                  <c:v>2.1083449104382241</c:v>
                </c:pt>
                <c:pt idx="1613">
                  <c:v>2.2592215601687253</c:v>
                </c:pt>
                <c:pt idx="1614">
                  <c:v>2.2317132149156431</c:v>
                </c:pt>
                <c:pt idx="1615">
                  <c:v>2.2681253632431417</c:v>
                </c:pt>
                <c:pt idx="1616">
                  <c:v>2.2869694300107435</c:v>
                </c:pt>
                <c:pt idx="1617">
                  <c:v>2.4064910037928748</c:v>
                </c:pt>
                <c:pt idx="1618">
                  <c:v>2.2790147648937902</c:v>
                </c:pt>
                <c:pt idx="1619">
                  <c:v>2.1751484256722073</c:v>
                </c:pt>
                <c:pt idx="1620">
                  <c:v>2.2285807837422533</c:v>
                </c:pt>
                <c:pt idx="1621">
                  <c:v>2.1576597752409277</c:v>
                </c:pt>
                <c:pt idx="1622">
                  <c:v>2.3006900738556064</c:v>
                </c:pt>
                <c:pt idx="1623">
                  <c:v>2.3967668364517314</c:v>
                </c:pt>
                <c:pt idx="1624">
                  <c:v>2.2723325057701822</c:v>
                </c:pt>
                <c:pt idx="1625">
                  <c:v>2.3206381079731333</c:v>
                </c:pt>
                <c:pt idx="1626">
                  <c:v>2.303489639484039</c:v>
                </c:pt>
                <c:pt idx="1627">
                  <c:v>2.233754371736818</c:v>
                </c:pt>
                <c:pt idx="1628">
                  <c:v>2.2701067187062862</c:v>
                </c:pt>
                <c:pt idx="1629">
                  <c:v>2.2456632521922413</c:v>
                </c:pt>
                <c:pt idx="1630">
                  <c:v>2.2574158655988654</c:v>
                </c:pt>
                <c:pt idx="1631">
                  <c:v>2.2610016493975293</c:v>
                </c:pt>
                <c:pt idx="1632">
                  <c:v>2.3620393201274568</c:v>
                </c:pt>
                <c:pt idx="1633">
                  <c:v>2.224244096129242</c:v>
                </c:pt>
                <c:pt idx="1634">
                  <c:v>2.2618410158051887</c:v>
                </c:pt>
                <c:pt idx="1635">
                  <c:v>2.2654364645808629</c:v>
                </c:pt>
                <c:pt idx="1636">
                  <c:v>2.2790725937795959</c:v>
                </c:pt>
                <c:pt idx="1637">
                  <c:v>2.2511899825215269</c:v>
                </c:pt>
                <c:pt idx="1638">
                  <c:v>2.2830071030740848</c:v>
                </c:pt>
                <c:pt idx="1639">
                  <c:v>2.2799201969953593</c:v>
                </c:pt>
                <c:pt idx="1640">
                  <c:v>2.3883370810813878</c:v>
                </c:pt>
                <c:pt idx="1641">
                  <c:v>2.2555609711460094</c:v>
                </c:pt>
                <c:pt idx="1642">
                  <c:v>2.264076044686985</c:v>
                </c:pt>
                <c:pt idx="1643">
                  <c:v>2.2238809309634662</c:v>
                </c:pt>
                <c:pt idx="1644">
                  <c:v>2.2257651835175776</c:v>
                </c:pt>
                <c:pt idx="1645">
                  <c:v>2.2900511813841384</c:v>
                </c:pt>
                <c:pt idx="1646">
                  <c:v>2.2937230293482398</c:v>
                </c:pt>
                <c:pt idx="1647">
                  <c:v>2.255640003661711</c:v>
                </c:pt>
                <c:pt idx="1648">
                  <c:v>2.3628963153933356</c:v>
                </c:pt>
                <c:pt idx="1649">
                  <c:v>2.3030812572711996</c:v>
                </c:pt>
                <c:pt idx="1650">
                  <c:v>2.3154311099854148</c:v>
                </c:pt>
                <c:pt idx="1651">
                  <c:v>2.2900000441668253</c:v>
                </c:pt>
                <c:pt idx="1652">
                  <c:v>2.3317227159424894</c:v>
                </c:pt>
                <c:pt idx="1653">
                  <c:v>2.4108360609100021</c:v>
                </c:pt>
                <c:pt idx="1654">
                  <c:v>2.3699647475482908</c:v>
                </c:pt>
                <c:pt idx="1655">
                  <c:v>2.357484914830033</c:v>
                </c:pt>
                <c:pt idx="1656">
                  <c:v>2.3170051574857848</c:v>
                </c:pt>
                <c:pt idx="1657">
                  <c:v>2.2213608589935236</c:v>
                </c:pt>
                <c:pt idx="1658">
                  <c:v>2.1664458645466871</c:v>
                </c:pt>
                <c:pt idx="1659">
                  <c:v>2.2704321500977369</c:v>
                </c:pt>
                <c:pt idx="1660">
                  <c:v>2.3445480109513972</c:v>
                </c:pt>
                <c:pt idx="1661">
                  <c:v>2.2876675356313347</c:v>
                </c:pt>
                <c:pt idx="1662">
                  <c:v>2.3309325892165877</c:v>
                </c:pt>
                <c:pt idx="1663">
                  <c:v>2.3172405951179864</c:v>
                </c:pt>
                <c:pt idx="1664">
                  <c:v>2.3140510844790088</c:v>
                </c:pt>
                <c:pt idx="1665">
                  <c:v>2.3858899244875831</c:v>
                </c:pt>
                <c:pt idx="1666">
                  <c:v>2.2591591901457528</c:v>
                </c:pt>
                <c:pt idx="1667">
                  <c:v>2.3357970454879591</c:v>
                </c:pt>
                <c:pt idx="1668">
                  <c:v>2.3255382407269831</c:v>
                </c:pt>
                <c:pt idx="1669">
                  <c:v>2.3541187846349314</c:v>
                </c:pt>
                <c:pt idx="1670">
                  <c:v>2.2900819733707469</c:v>
                </c:pt>
                <c:pt idx="1671">
                  <c:v>2.2347141814249665</c:v>
                </c:pt>
                <c:pt idx="1672">
                  <c:v>2.2923365925502894</c:v>
                </c:pt>
                <c:pt idx="1673">
                  <c:v>2.2368768728792521</c:v>
                </c:pt>
                <c:pt idx="1674">
                  <c:v>2.3483640762312779</c:v>
                </c:pt>
                <c:pt idx="1675">
                  <c:v>2.3415226147302781</c:v>
                </c:pt>
                <c:pt idx="1676">
                  <c:v>2.4520474801117929</c:v>
                </c:pt>
                <c:pt idx="1677">
                  <c:v>2.3210107056329803</c:v>
                </c:pt>
                <c:pt idx="1678">
                  <c:v>2.2130077347541155</c:v>
                </c:pt>
                <c:pt idx="1679">
                  <c:v>2.3952678793962043</c:v>
                </c:pt>
                <c:pt idx="1680">
                  <c:v>2.36430147098124</c:v>
                </c:pt>
                <c:pt idx="1681">
                  <c:v>2.3307866883149209</c:v>
                </c:pt>
                <c:pt idx="1682">
                  <c:v>2.3576195979155132</c:v>
                </c:pt>
                <c:pt idx="1683">
                  <c:v>2.3139851084000371</c:v>
                </c:pt>
                <c:pt idx="1684">
                  <c:v>2.1976523264617622</c:v>
                </c:pt>
                <c:pt idx="1685">
                  <c:v>2.2448993945983462</c:v>
                </c:pt>
                <c:pt idx="1686">
                  <c:v>2.109099505973294</c:v>
                </c:pt>
                <c:pt idx="1687">
                  <c:v>2.3771873818981133</c:v>
                </c:pt>
                <c:pt idx="1688">
                  <c:v>2.3756154328782011</c:v>
                </c:pt>
                <c:pt idx="1689">
                  <c:v>2.4225521188388228</c:v>
                </c:pt>
                <c:pt idx="1690">
                  <c:v>2.4381451095080191</c:v>
                </c:pt>
                <c:pt idx="1691">
                  <c:v>2.3727096860079859</c:v>
                </c:pt>
                <c:pt idx="1692">
                  <c:v>2.2324512612589476</c:v>
                </c:pt>
                <c:pt idx="1693">
                  <c:v>2.1378948754044296</c:v>
                </c:pt>
                <c:pt idx="1694">
                  <c:v>2.1688448564356579</c:v>
                </c:pt>
                <c:pt idx="1695">
                  <c:v>2.3139272984214281</c:v>
                </c:pt>
                <c:pt idx="1696">
                  <c:v>2.3669203531503582</c:v>
                </c:pt>
                <c:pt idx="1697">
                  <c:v>2.3744216012699839</c:v>
                </c:pt>
                <c:pt idx="1698">
                  <c:v>2.3530983622716168</c:v>
                </c:pt>
                <c:pt idx="1699">
                  <c:v>2.3767560159716199</c:v>
                </c:pt>
                <c:pt idx="1700">
                  <c:v>2.2128077097507286</c:v>
                </c:pt>
                <c:pt idx="1701">
                  <c:v>2.1188106483634641</c:v>
                </c:pt>
                <c:pt idx="1702">
                  <c:v>2.1785153644923172</c:v>
                </c:pt>
                <c:pt idx="1703">
                  <c:v>2.1378968258208841</c:v>
                </c:pt>
                <c:pt idx="1704">
                  <c:v>2.3096608723173384</c:v>
                </c:pt>
                <c:pt idx="1705">
                  <c:v>2.4405195926281351</c:v>
                </c:pt>
                <c:pt idx="1706">
                  <c:v>2.4904091583206958</c:v>
                </c:pt>
                <c:pt idx="1707">
                  <c:v>2.3573915978430713</c:v>
                </c:pt>
                <c:pt idx="1708">
                  <c:v>2.1831329001890301</c:v>
                </c:pt>
                <c:pt idx="1709">
                  <c:v>2.118268905577533</c:v>
                </c:pt>
                <c:pt idx="1710">
                  <c:v>2.0508445161572406</c:v>
                </c:pt>
                <c:pt idx="1711">
                  <c:v>2.0330207538529268</c:v>
                </c:pt>
                <c:pt idx="1712">
                  <c:v>1.8721463751568219</c:v>
                </c:pt>
                <c:pt idx="1713">
                  <c:v>2.1685742244980886</c:v>
                </c:pt>
                <c:pt idx="1714">
                  <c:v>2.0734745057617192</c:v>
                </c:pt>
                <c:pt idx="1715">
                  <c:v>2.1147942487789129</c:v>
                </c:pt>
                <c:pt idx="1716">
                  <c:v>2.3444963105685011</c:v>
                </c:pt>
                <c:pt idx="1717">
                  <c:v>2.2590875872055918</c:v>
                </c:pt>
                <c:pt idx="1718">
                  <c:v>2.2449889088329598</c:v>
                </c:pt>
                <c:pt idx="1719">
                  <c:v>2.2742581368434696</c:v>
                </c:pt>
                <c:pt idx="1720">
                  <c:v>2.1648098371125251</c:v>
                </c:pt>
                <c:pt idx="1721">
                  <c:v>2.2847034742978578</c:v>
                </c:pt>
                <c:pt idx="1722">
                  <c:v>2.2882870288006418</c:v>
                </c:pt>
                <c:pt idx="1723">
                  <c:v>2.4061100219881912</c:v>
                </c:pt>
                <c:pt idx="1724">
                  <c:v>2.3590872663770042</c:v>
                </c:pt>
                <c:pt idx="1725">
                  <c:v>2.357571813552322</c:v>
                </c:pt>
                <c:pt idx="1726">
                  <c:v>2.3009832132649928</c:v>
                </c:pt>
                <c:pt idx="1727">
                  <c:v>2.2896035296013304</c:v>
                </c:pt>
                <c:pt idx="1728">
                  <c:v>2.271837833566972</c:v>
                </c:pt>
                <c:pt idx="1729">
                  <c:v>2.3586647372735752</c:v>
                </c:pt>
                <c:pt idx="1730">
                  <c:v>2.2626728808843359</c:v>
                </c:pt>
                <c:pt idx="1731">
                  <c:v>2.3040367210626904</c:v>
                </c:pt>
                <c:pt idx="1732">
                  <c:v>2.3093549639609825</c:v>
                </c:pt>
                <c:pt idx="1733">
                  <c:v>2.3012328021617954</c:v>
                </c:pt>
                <c:pt idx="1734">
                  <c:v>2.3048560903821578</c:v>
                </c:pt>
                <c:pt idx="1735">
                  <c:v>2.3462198958343121</c:v>
                </c:pt>
                <c:pt idx="1736">
                  <c:v>2.3893346671494027</c:v>
                </c:pt>
                <c:pt idx="1737">
                  <c:v>2.3768960500617817</c:v>
                </c:pt>
                <c:pt idx="1738">
                  <c:v>2.3400202632501372</c:v>
                </c:pt>
                <c:pt idx="1739">
                  <c:v>2.2570641299610066</c:v>
                </c:pt>
                <c:pt idx="1740">
                  <c:v>2.3527944787367177</c:v>
                </c:pt>
                <c:pt idx="1741">
                  <c:v>2.3618787179325271</c:v>
                </c:pt>
                <c:pt idx="1742">
                  <c:v>2.4224138448542232</c:v>
                </c:pt>
                <c:pt idx="1743">
                  <c:v>2.3677115161377995</c:v>
                </c:pt>
                <c:pt idx="1744">
                  <c:v>2.4079632833292361</c:v>
                </c:pt>
                <c:pt idx="1745">
                  <c:v>2.3789644248784043</c:v>
                </c:pt>
                <c:pt idx="1746">
                  <c:v>2.3231759600206625</c:v>
                </c:pt>
                <c:pt idx="1747">
                  <c:v>2.3976639692826547</c:v>
                </c:pt>
                <c:pt idx="1748">
                  <c:v>2.3513213500446932</c:v>
                </c:pt>
                <c:pt idx="1749">
                  <c:v>2.2532784045449894</c:v>
                </c:pt>
                <c:pt idx="1750">
                  <c:v>2.3731039264342613</c:v>
                </c:pt>
                <c:pt idx="1751">
                  <c:v>2.2795386788101832</c:v>
                </c:pt>
                <c:pt idx="1752">
                  <c:v>2.2962349761653531</c:v>
                </c:pt>
                <c:pt idx="1753">
                  <c:v>2.3284641531361507</c:v>
                </c:pt>
                <c:pt idx="1754">
                  <c:v>2.320222498210188</c:v>
                </c:pt>
                <c:pt idx="1755">
                  <c:v>2.3393065060275324</c:v>
                </c:pt>
                <c:pt idx="1756">
                  <c:v>2.365811775581768</c:v>
                </c:pt>
                <c:pt idx="1757">
                  <c:v>2.3346607570931739</c:v>
                </c:pt>
                <c:pt idx="1758">
                  <c:v>2.3522527663716515</c:v>
                </c:pt>
                <c:pt idx="1759">
                  <c:v>2.3164674057818369</c:v>
                </c:pt>
                <c:pt idx="1760">
                  <c:v>2.3458163796590905</c:v>
                </c:pt>
                <c:pt idx="1761">
                  <c:v>2.2206441193038584</c:v>
                </c:pt>
                <c:pt idx="1762">
                  <c:v>2.2394834522842189</c:v>
                </c:pt>
                <c:pt idx="1763">
                  <c:v>2.3484044260939303</c:v>
                </c:pt>
                <c:pt idx="1764">
                  <c:v>2.2669078680876229</c:v>
                </c:pt>
                <c:pt idx="1765">
                  <c:v>2.2736206292179926</c:v>
                </c:pt>
                <c:pt idx="1766">
                  <c:v>2.4028020205208396</c:v>
                </c:pt>
                <c:pt idx="1767">
                  <c:v>2.2629261764135502</c:v>
                </c:pt>
                <c:pt idx="1768">
                  <c:v>2.3779771788823578</c:v>
                </c:pt>
                <c:pt idx="1769">
                  <c:v>2.269863065340151</c:v>
                </c:pt>
                <c:pt idx="1770">
                  <c:v>2.3077523400243782</c:v>
                </c:pt>
                <c:pt idx="1771">
                  <c:v>2.3180722898010373</c:v>
                </c:pt>
                <c:pt idx="1772">
                  <c:v>2.2267373694558015</c:v>
                </c:pt>
                <c:pt idx="1773">
                  <c:v>2.3581168313096983</c:v>
                </c:pt>
                <c:pt idx="1774">
                  <c:v>2.2632506839089417</c:v>
                </c:pt>
                <c:pt idx="1775">
                  <c:v>2.3242427881419494</c:v>
                </c:pt>
                <c:pt idx="1776">
                  <c:v>2.4073561409533863</c:v>
                </c:pt>
                <c:pt idx="1777">
                  <c:v>2.3366690506351357</c:v>
                </c:pt>
                <c:pt idx="1778">
                  <c:v>2.3352232148471894</c:v>
                </c:pt>
                <c:pt idx="1779">
                  <c:v>2.303534426847698</c:v>
                </c:pt>
                <c:pt idx="1780">
                  <c:v>2.3391854188895169</c:v>
                </c:pt>
                <c:pt idx="1781">
                  <c:v>2.3377359858193261</c:v>
                </c:pt>
                <c:pt idx="1782">
                  <c:v>2.3431491478398359</c:v>
                </c:pt>
                <c:pt idx="1783">
                  <c:v>2.2930793837344376</c:v>
                </c:pt>
                <c:pt idx="1784">
                  <c:v>2.3165292598363014</c:v>
                </c:pt>
                <c:pt idx="1785">
                  <c:v>2.3843397350887483</c:v>
                </c:pt>
                <c:pt idx="1786">
                  <c:v>2.3356438250436682</c:v>
                </c:pt>
                <c:pt idx="1787">
                  <c:v>2.3291077322972864</c:v>
                </c:pt>
                <c:pt idx="1788">
                  <c:v>2.3259911213557083</c:v>
                </c:pt>
                <c:pt idx="1789">
                  <c:v>2.3078529432176667</c:v>
                </c:pt>
                <c:pt idx="1790">
                  <c:v>2.3767447599831666</c:v>
                </c:pt>
                <c:pt idx="1791">
                  <c:v>2.3787762703581832</c:v>
                </c:pt>
                <c:pt idx="1792">
                  <c:v>2.3526962911195182</c:v>
                </c:pt>
                <c:pt idx="1793">
                  <c:v>2.3512255097092556</c:v>
                </c:pt>
                <c:pt idx="1794">
                  <c:v>2.3497581046233278</c:v>
                </c:pt>
                <c:pt idx="1795">
                  <c:v>2.3569498731923177</c:v>
                </c:pt>
                <c:pt idx="1796">
                  <c:v>2.3146607941787494</c:v>
                </c:pt>
                <c:pt idx="1797">
                  <c:v>2.311604367740165</c:v>
                </c:pt>
                <c:pt idx="1798">
                  <c:v>2.3682377994842834</c:v>
                </c:pt>
                <c:pt idx="1799">
                  <c:v>2.2682703600507135</c:v>
                </c:pt>
                <c:pt idx="1800">
                  <c:v>2.2749314685175968</c:v>
                </c:pt>
                <c:pt idx="1801">
                  <c:v>2.2848565665740113</c:v>
                </c:pt>
                <c:pt idx="1802">
                  <c:v>2.3450370929467095</c:v>
                </c:pt>
                <c:pt idx="1803">
                  <c:v>2.3999246548084217</c:v>
                </c:pt>
                <c:pt idx="1804">
                  <c:v>2.3184806068129138</c:v>
                </c:pt>
                <c:pt idx="1805">
                  <c:v>2.3527001637224112</c:v>
                </c:pt>
                <c:pt idx="1806">
                  <c:v>2.3443642751627087</c:v>
                </c:pt>
                <c:pt idx="1807">
                  <c:v>2.2672430698978703</c:v>
                </c:pt>
                <c:pt idx="1808">
                  <c:v>2.4030617668722818</c:v>
                </c:pt>
                <c:pt idx="1809">
                  <c:v>2.3853277455363755</c:v>
                </c:pt>
                <c:pt idx="1810">
                  <c:v>2.2711999484009766</c:v>
                </c:pt>
                <c:pt idx="1811">
                  <c:v>2.3508413692276524</c:v>
                </c:pt>
                <c:pt idx="1812">
                  <c:v>2.3825652703756193</c:v>
                </c:pt>
                <c:pt idx="1813">
                  <c:v>2.3479193967617347</c:v>
                </c:pt>
                <c:pt idx="1814">
                  <c:v>2.3991905006227983</c:v>
                </c:pt>
                <c:pt idx="1815">
                  <c:v>2.3398920334378106</c:v>
                </c:pt>
                <c:pt idx="1816">
                  <c:v>2.2936482987703539</c:v>
                </c:pt>
                <c:pt idx="1817">
                  <c:v>2.2874537822095418</c:v>
                </c:pt>
                <c:pt idx="1818">
                  <c:v>2.3105649200867511</c:v>
                </c:pt>
                <c:pt idx="1819">
                  <c:v>2.2799733420012123</c:v>
                </c:pt>
                <c:pt idx="1820">
                  <c:v>2.3277513412302513</c:v>
                </c:pt>
                <c:pt idx="1821">
                  <c:v>2.299901630804372</c:v>
                </c:pt>
                <c:pt idx="1822">
                  <c:v>2.3606826656737145</c:v>
                </c:pt>
                <c:pt idx="1823">
                  <c:v>2.3252018764982205</c:v>
                </c:pt>
                <c:pt idx="1824">
                  <c:v>2.3204666649654357</c:v>
                </c:pt>
                <c:pt idx="1825">
                  <c:v>2.3124527469325709</c:v>
                </c:pt>
                <c:pt idx="1826">
                  <c:v>2.3061466247732247</c:v>
                </c:pt>
                <c:pt idx="1827">
                  <c:v>2.3465478361700791</c:v>
                </c:pt>
                <c:pt idx="1828">
                  <c:v>2.3502277240799492</c:v>
                </c:pt>
                <c:pt idx="1829">
                  <c:v>2.3268052222982782</c:v>
                </c:pt>
                <c:pt idx="1830">
                  <c:v>2.286127824315666</c:v>
                </c:pt>
                <c:pt idx="1831">
                  <c:v>2.3009536846629826</c:v>
                </c:pt>
                <c:pt idx="1832">
                  <c:v>2.409459867658307</c:v>
                </c:pt>
                <c:pt idx="1833">
                  <c:v>2.3396425792599449</c:v>
                </c:pt>
                <c:pt idx="1834">
                  <c:v>2.3813523121342257</c:v>
                </c:pt>
                <c:pt idx="1835">
                  <c:v>2.3350973584770762</c:v>
                </c:pt>
                <c:pt idx="1836">
                  <c:v>2.4956657466860852</c:v>
                </c:pt>
                <c:pt idx="1837">
                  <c:v>2.3008544450975297</c:v>
                </c:pt>
                <c:pt idx="1838">
                  <c:v>2.3562657744582323</c:v>
                </c:pt>
                <c:pt idx="1839">
                  <c:v>2.3462713912673236</c:v>
                </c:pt>
                <c:pt idx="1840">
                  <c:v>2.2823312277173953</c:v>
                </c:pt>
                <c:pt idx="1841">
                  <c:v>2.3709041056836035</c:v>
                </c:pt>
                <c:pt idx="1842">
                  <c:v>2.3504747290984325</c:v>
                </c:pt>
                <c:pt idx="1843">
                  <c:v>2.3089696391676178</c:v>
                </c:pt>
                <c:pt idx="1844">
                  <c:v>2.2833991852665614</c:v>
                </c:pt>
                <c:pt idx="1845">
                  <c:v>2.3461816820329768</c:v>
                </c:pt>
                <c:pt idx="1846">
                  <c:v>2.3016349850360345</c:v>
                </c:pt>
                <c:pt idx="1847">
                  <c:v>2.2466618805153065</c:v>
                </c:pt>
                <c:pt idx="1848">
                  <c:v>2.3235224742748435</c:v>
                </c:pt>
                <c:pt idx="1849">
                  <c:v>2.2895667137255131</c:v>
                </c:pt>
                <c:pt idx="1850">
                  <c:v>2.4663680683818869</c:v>
                </c:pt>
                <c:pt idx="1851">
                  <c:v>2.3666324963522736</c:v>
                </c:pt>
                <c:pt idx="1852">
                  <c:v>2.3480418339278302</c:v>
                </c:pt>
                <c:pt idx="1853">
                  <c:v>2.2986376506433821</c:v>
                </c:pt>
                <c:pt idx="1854">
                  <c:v>2.3334176770080646</c:v>
                </c:pt>
                <c:pt idx="1855">
                  <c:v>2.258044413421024</c:v>
                </c:pt>
                <c:pt idx="1856">
                  <c:v>2.3273044238651606</c:v>
                </c:pt>
                <c:pt idx="1857">
                  <c:v>2.430693436887005</c:v>
                </c:pt>
                <c:pt idx="1858">
                  <c:v>2.3684852536785272</c:v>
                </c:pt>
                <c:pt idx="1859">
                  <c:v>2.3330631246265079</c:v>
                </c:pt>
                <c:pt idx="1860">
                  <c:v>2.262465045128502</c:v>
                </c:pt>
                <c:pt idx="1861">
                  <c:v>2.2768417587686574</c:v>
                </c:pt>
                <c:pt idx="1862">
                  <c:v>2.3473365418437946</c:v>
                </c:pt>
                <c:pt idx="1863">
                  <c:v>2.3595102361365141</c:v>
                </c:pt>
                <c:pt idx="1864">
                  <c:v>2.3495499539601341</c:v>
                </c:pt>
                <c:pt idx="1865">
                  <c:v>2.33634645671646</c:v>
                </c:pt>
                <c:pt idx="1866">
                  <c:v>2.3216770686998185</c:v>
                </c:pt>
                <c:pt idx="1867">
                  <c:v>2.3708877250645952</c:v>
                </c:pt>
                <c:pt idx="1868">
                  <c:v>2.2881992208258297</c:v>
                </c:pt>
                <c:pt idx="1869">
                  <c:v>2.3853550918110105</c:v>
                </c:pt>
                <c:pt idx="1870">
                  <c:v>2.3838547045925447</c:v>
                </c:pt>
                <c:pt idx="1871">
                  <c:v>2.3082692061074046</c:v>
                </c:pt>
                <c:pt idx="1872">
                  <c:v>2.3550490470132091</c:v>
                </c:pt>
                <c:pt idx="1873">
                  <c:v>2.3570104911553575</c:v>
                </c:pt>
                <c:pt idx="1874">
                  <c:v>2.4481378816274884</c:v>
                </c:pt>
                <c:pt idx="1875">
                  <c:v>2.3092970813015854</c:v>
                </c:pt>
                <c:pt idx="1876">
                  <c:v>2.3766906301394437</c:v>
                </c:pt>
                <c:pt idx="1877">
                  <c:v>2.3228917263573408</c:v>
                </c:pt>
                <c:pt idx="1878">
                  <c:v>2.2987949603627258</c:v>
                </c:pt>
                <c:pt idx="1879">
                  <c:v>2.3350116272180825</c:v>
                </c:pt>
                <c:pt idx="1880">
                  <c:v>2.4130834351553836</c:v>
                </c:pt>
                <c:pt idx="1881">
                  <c:v>2.4593238019313159</c:v>
                </c:pt>
                <c:pt idx="1882">
                  <c:v>2.3887006884694868</c:v>
                </c:pt>
                <c:pt idx="1883">
                  <c:v>2.3871994501869884</c:v>
                </c:pt>
                <c:pt idx="1884">
                  <c:v>2.3857016423136885</c:v>
                </c:pt>
                <c:pt idx="1885">
                  <c:v>2.4967415044304038</c:v>
                </c:pt>
                <c:pt idx="1886">
                  <c:v>2.4055922506013507</c:v>
                </c:pt>
                <c:pt idx="1887">
                  <c:v>2.4094097499139187</c:v>
                </c:pt>
                <c:pt idx="1888">
                  <c:v>2.4313511645889143</c:v>
                </c:pt>
                <c:pt idx="1889">
                  <c:v>2.395690153330567</c:v>
                </c:pt>
                <c:pt idx="1890">
                  <c:v>2.3941778702363461</c:v>
                </c:pt>
                <c:pt idx="1891">
                  <c:v>2.273551735770531</c:v>
                </c:pt>
                <c:pt idx="1892">
                  <c:v>2.2816622284930679</c:v>
                </c:pt>
                <c:pt idx="1893">
                  <c:v>2.2993838424529081</c:v>
                </c:pt>
                <c:pt idx="1894">
                  <c:v>2.3743622430540814</c:v>
                </c:pt>
                <c:pt idx="1895">
                  <c:v>2.3728948187730032</c:v>
                </c:pt>
                <c:pt idx="1896">
                  <c:v>2.4081710581211877</c:v>
                </c:pt>
                <c:pt idx="1897">
                  <c:v>2.4245862802192351</c:v>
                </c:pt>
                <c:pt idx="1898">
                  <c:v>2.3184089215147932</c:v>
                </c:pt>
                <c:pt idx="1899">
                  <c:v>2.4000581600795443</c:v>
                </c:pt>
                <c:pt idx="1900">
                  <c:v>2.4181278841046856</c:v>
                </c:pt>
                <c:pt idx="1901">
                  <c:v>2.456864101803399</c:v>
                </c:pt>
                <c:pt idx="1902">
                  <c:v>2.3972585150600922</c:v>
                </c:pt>
                <c:pt idx="1903">
                  <c:v>2.3646124659317986</c:v>
                </c:pt>
                <c:pt idx="1904">
                  <c:v>2.4119459549799993</c:v>
                </c:pt>
                <c:pt idx="1905">
                  <c:v>2.413978220123413</c:v>
                </c:pt>
                <c:pt idx="1906">
                  <c:v>2.4088720520865006</c:v>
                </c:pt>
                <c:pt idx="1907">
                  <c:v>2.3571265530689294</c:v>
                </c:pt>
                <c:pt idx="1908">
                  <c:v>2.4255173303473003</c:v>
                </c:pt>
                <c:pt idx="1909">
                  <c:v>2.4096195066939234</c:v>
                </c:pt>
                <c:pt idx="1910">
                  <c:v>2.3852657865463662</c:v>
                </c:pt>
                <c:pt idx="1911">
                  <c:v>2.3717279914644882</c:v>
                </c:pt>
                <c:pt idx="1912">
                  <c:v>2.4558657845479539</c:v>
                </c:pt>
                <c:pt idx="1913">
                  <c:v>2.4959827801458125</c:v>
                </c:pt>
                <c:pt idx="1914">
                  <c:v>2.4600567209696762</c:v>
                </c:pt>
                <c:pt idx="1915">
                  <c:v>2.332414360087633</c:v>
                </c:pt>
                <c:pt idx="1916">
                  <c:v>2.3083149811318266</c:v>
                </c:pt>
                <c:pt idx="1917">
                  <c:v>2.4116051866420056</c:v>
                </c:pt>
                <c:pt idx="1918">
                  <c:v>2.4914298498437599</c:v>
                </c:pt>
                <c:pt idx="1919">
                  <c:v>2.4575701431970001</c:v>
                </c:pt>
                <c:pt idx="1920">
                  <c:v>2.4690380469342976</c:v>
                </c:pt>
                <c:pt idx="1921">
                  <c:v>2.4673887920124087</c:v>
                </c:pt>
                <c:pt idx="1922">
                  <c:v>2.3692636191475254</c:v>
                </c:pt>
                <c:pt idx="1923">
                  <c:v>2.3543077898749707</c:v>
                </c:pt>
                <c:pt idx="1924">
                  <c:v>2.3428942632930201</c:v>
                </c:pt>
                <c:pt idx="1925">
                  <c:v>2.3081324380301522</c:v>
                </c:pt>
                <c:pt idx="1926">
                  <c:v>2.4992019433137256</c:v>
                </c:pt>
                <c:pt idx="1927">
                  <c:v>2.4283854723728453</c:v>
                </c:pt>
                <c:pt idx="1928">
                  <c:v>2.4160736953452697</c:v>
                </c:pt>
                <c:pt idx="1929">
                  <c:v>2.3778613789195591</c:v>
                </c:pt>
                <c:pt idx="1930">
                  <c:v>2.3594279357729064</c:v>
                </c:pt>
                <c:pt idx="1931">
                  <c:v>2.3413422087504623</c:v>
                </c:pt>
                <c:pt idx="1932">
                  <c:v>2.2947976758991175</c:v>
                </c:pt>
                <c:pt idx="1933">
                  <c:v>2.3435352669273537</c:v>
                </c:pt>
                <c:pt idx="1934">
                  <c:v>2.3706383226412546</c:v>
                </c:pt>
                <c:pt idx="1935">
                  <c:v>2.3984750613649584</c:v>
                </c:pt>
                <c:pt idx="1936">
                  <c:v>2.4361188336726234</c:v>
                </c:pt>
                <c:pt idx="1937">
                  <c:v>2.482781095932002</c:v>
                </c:pt>
                <c:pt idx="1938">
                  <c:v>2.4773237941092567</c:v>
                </c:pt>
                <c:pt idx="1939">
                  <c:v>2.3237112997051006</c:v>
                </c:pt>
                <c:pt idx="1940">
                  <c:v>2.3031341764588582</c:v>
                </c:pt>
                <c:pt idx="1941">
                  <c:v>2.3145780348554936</c:v>
                </c:pt>
                <c:pt idx="1942">
                  <c:v>2.2801542717503969</c:v>
                </c:pt>
                <c:pt idx="1943">
                  <c:v>2.5035217945388104</c:v>
                </c:pt>
                <c:pt idx="1944">
                  <c:v>2.409515306650877</c:v>
                </c:pt>
                <c:pt idx="1945">
                  <c:v>2.3683149937381915</c:v>
                </c:pt>
                <c:pt idx="1946">
                  <c:v>2.5437702194441929</c:v>
                </c:pt>
                <c:pt idx="1947">
                  <c:v>2.4758143895652709</c:v>
                </c:pt>
                <c:pt idx="1948">
                  <c:v>2.5980474842688994</c:v>
                </c:pt>
                <c:pt idx="1949">
                  <c:v>2.3828456941758325</c:v>
                </c:pt>
                <c:pt idx="1950">
                  <c:v>2.4541588667092435</c:v>
                </c:pt>
                <c:pt idx="1951">
                  <c:v>2.3954100719320319</c:v>
                </c:pt>
                <c:pt idx="1952">
                  <c:v>2.361535210801053</c:v>
                </c:pt>
                <c:pt idx="1953">
                  <c:v>2.366838258598722</c:v>
                </c:pt>
                <c:pt idx="1954">
                  <c:v>2.3161524213406341</c:v>
                </c:pt>
                <c:pt idx="1955">
                  <c:v>2.3741315196017778</c:v>
                </c:pt>
                <c:pt idx="1956">
                  <c:v>2.3007830653292709</c:v>
                </c:pt>
                <c:pt idx="1957">
                  <c:v>2.4689297142851476</c:v>
                </c:pt>
                <c:pt idx="1958">
                  <c:v>2.5188737086030377</c:v>
                </c:pt>
                <c:pt idx="1959">
                  <c:v>2.5309260826234365</c:v>
                </c:pt>
                <c:pt idx="1960">
                  <c:v>2.4714668718117725</c:v>
                </c:pt>
                <c:pt idx="1961">
                  <c:v>2.4189231133474594</c:v>
                </c:pt>
                <c:pt idx="1962">
                  <c:v>2.4121013609271009</c:v>
                </c:pt>
                <c:pt idx="1963">
                  <c:v>2.4481842090656714</c:v>
                </c:pt>
                <c:pt idx="1964">
                  <c:v>2.4951038969634665</c:v>
                </c:pt>
                <c:pt idx="1965">
                  <c:v>2.3076519658352437</c:v>
                </c:pt>
                <c:pt idx="1966">
                  <c:v>2.400835954168838</c:v>
                </c:pt>
                <c:pt idx="1967">
                  <c:v>2.3371055891659198</c:v>
                </c:pt>
                <c:pt idx="1968">
                  <c:v>2.4030887656818578</c:v>
                </c:pt>
                <c:pt idx="1969">
                  <c:v>2.3963935939698895</c:v>
                </c:pt>
                <c:pt idx="1970">
                  <c:v>2.4088244734039428</c:v>
                </c:pt>
                <c:pt idx="1971">
                  <c:v>2.4038317396974724</c:v>
                </c:pt>
                <c:pt idx="1972">
                  <c:v>2.3367308371707338</c:v>
                </c:pt>
                <c:pt idx="1973">
                  <c:v>2.4470444734366645</c:v>
                </c:pt>
                <c:pt idx="1974">
                  <c:v>2.4168477005341873</c:v>
                </c:pt>
                <c:pt idx="1975">
                  <c:v>2.4511677284007867</c:v>
                </c:pt>
                <c:pt idx="1976">
                  <c:v>2.359106853763842</c:v>
                </c:pt>
                <c:pt idx="1977">
                  <c:v>2.4211192685083551</c:v>
                </c:pt>
                <c:pt idx="1978">
                  <c:v>2.4055626282964209</c:v>
                </c:pt>
                <c:pt idx="1979">
                  <c:v>2.3532239092560276</c:v>
                </c:pt>
                <c:pt idx="1980">
                  <c:v>2.4597370747740306</c:v>
                </c:pt>
                <c:pt idx="1981">
                  <c:v>2.3653527291957839</c:v>
                </c:pt>
                <c:pt idx="1982">
                  <c:v>2.4241317201227917</c:v>
                </c:pt>
                <c:pt idx="1983">
                  <c:v>2.3378280375404454</c:v>
                </c:pt>
                <c:pt idx="1984">
                  <c:v>2.4515877782593956</c:v>
                </c:pt>
                <c:pt idx="1985">
                  <c:v>2.4573018057768956</c:v>
                </c:pt>
                <c:pt idx="1986">
                  <c:v>2.3615839908219276</c:v>
                </c:pt>
                <c:pt idx="1987">
                  <c:v>2.4306989009691025</c:v>
                </c:pt>
                <c:pt idx="1988">
                  <c:v>2.3822464786019415</c:v>
                </c:pt>
                <c:pt idx="1989">
                  <c:v>2.3808033408845688</c:v>
                </c:pt>
                <c:pt idx="1990">
                  <c:v>2.4512435927384217</c:v>
                </c:pt>
                <c:pt idx="1991">
                  <c:v>2.3915114094978822</c:v>
                </c:pt>
                <c:pt idx="1992">
                  <c:v>2.3647400557911871</c:v>
                </c:pt>
                <c:pt idx="1993">
                  <c:v>2.4023436638405906</c:v>
                </c:pt>
                <c:pt idx="1994">
                  <c:v>2.4467965760984693</c:v>
                </c:pt>
                <c:pt idx="1995">
                  <c:v>2.438034755642279</c:v>
                </c:pt>
                <c:pt idx="1996">
                  <c:v>2.3281141099602247</c:v>
                </c:pt>
                <c:pt idx="1997">
                  <c:v>2.5343667929499158</c:v>
                </c:pt>
                <c:pt idx="1998">
                  <c:v>2.3612188267488992</c:v>
                </c:pt>
                <c:pt idx="1999">
                  <c:v>2.3565154818906797</c:v>
                </c:pt>
                <c:pt idx="2000">
                  <c:v>2.3387905310013744</c:v>
                </c:pt>
                <c:pt idx="2001">
                  <c:v>2.3455569203909401</c:v>
                </c:pt>
                <c:pt idx="2002">
                  <c:v>2.4220434242731002</c:v>
                </c:pt>
                <c:pt idx="2003">
                  <c:v>2.4205277641443121</c:v>
                </c:pt>
                <c:pt idx="2004">
                  <c:v>2.516586387850007</c:v>
                </c:pt>
                <c:pt idx="2005">
                  <c:v>2.4351481796164109</c:v>
                </c:pt>
                <c:pt idx="2006">
                  <c:v>2.3321948249489806</c:v>
                </c:pt>
                <c:pt idx="2007">
                  <c:v>2.4664181095509381</c:v>
                </c:pt>
                <c:pt idx="2008">
                  <c:v>2.3505313991142307</c:v>
                </c:pt>
                <c:pt idx="2009">
                  <c:v>2.3806872085263966</c:v>
                </c:pt>
                <c:pt idx="2010">
                  <c:v>2.4489534536492723</c:v>
                </c:pt>
                <c:pt idx="2011">
                  <c:v>2.5029439824026136</c:v>
                </c:pt>
                <c:pt idx="2012">
                  <c:v>2.4993665968304217</c:v>
                </c:pt>
                <c:pt idx="2013">
                  <c:v>2.4124424378589344</c:v>
                </c:pt>
                <c:pt idx="2014">
                  <c:v>2.3886375348147797</c:v>
                </c:pt>
                <c:pt idx="2015">
                  <c:v>2.3787560501809648</c:v>
                </c:pt>
                <c:pt idx="2016">
                  <c:v>2.3330365459350069</c:v>
                </c:pt>
                <c:pt idx="2017">
                  <c:v>2.4381012746212214</c:v>
                </c:pt>
                <c:pt idx="2018">
                  <c:v>2.4312372116277099</c:v>
                </c:pt>
                <c:pt idx="2019">
                  <c:v>2.4174213392597332</c:v>
                </c:pt>
                <c:pt idx="2020">
                  <c:v>2.3816807320704569</c:v>
                </c:pt>
                <c:pt idx="2021">
                  <c:v>2.4480285104116066</c:v>
                </c:pt>
                <c:pt idx="2022">
                  <c:v>2.3638259011397156</c:v>
                </c:pt>
                <c:pt idx="2023">
                  <c:v>2.380746186726292</c:v>
                </c:pt>
                <c:pt idx="2024">
                  <c:v>2.4151822108875995</c:v>
                </c:pt>
                <c:pt idx="2025">
                  <c:v>2.4653361396387701</c:v>
                </c:pt>
                <c:pt idx="2026">
                  <c:v>2.3500511411872509</c:v>
                </c:pt>
                <c:pt idx="2027">
                  <c:v>2.5260981397911237</c:v>
                </c:pt>
                <c:pt idx="2028">
                  <c:v>2.4407826100870347</c:v>
                </c:pt>
                <c:pt idx="2029">
                  <c:v>2.4410210283850651</c:v>
                </c:pt>
                <c:pt idx="2030">
                  <c:v>2.411413649696287</c:v>
                </c:pt>
                <c:pt idx="2031">
                  <c:v>2.4116591722511189</c:v>
                </c:pt>
                <c:pt idx="2032">
                  <c:v>2.4579194174408694</c:v>
                </c:pt>
                <c:pt idx="2033">
                  <c:v>2.4527349914131031</c:v>
                </c:pt>
                <c:pt idx="2034">
                  <c:v>2.5693772833859279</c:v>
                </c:pt>
                <c:pt idx="2035">
                  <c:v>2.4056893464991616</c:v>
                </c:pt>
                <c:pt idx="2036">
                  <c:v>2.3459335432728152</c:v>
                </c:pt>
                <c:pt idx="2037">
                  <c:v>2.4165586615995296</c:v>
                </c:pt>
                <c:pt idx="2038">
                  <c:v>2.4467539043646984</c:v>
                </c:pt>
                <c:pt idx="2039">
                  <c:v>2.4153057405748113</c:v>
                </c:pt>
                <c:pt idx="2040">
                  <c:v>2.465282269462632</c:v>
                </c:pt>
                <c:pt idx="2041">
                  <c:v>2.4528480305482332</c:v>
                </c:pt>
                <c:pt idx="2042">
                  <c:v>2.4548833467363544</c:v>
                </c:pt>
                <c:pt idx="2043">
                  <c:v>2.3721896792532453</c:v>
                </c:pt>
                <c:pt idx="2044">
                  <c:v>2.3576337964147469</c:v>
                </c:pt>
                <c:pt idx="2045">
                  <c:v>2.4484532035756281</c:v>
                </c:pt>
                <c:pt idx="2046">
                  <c:v>2.3981245986442947</c:v>
                </c:pt>
                <c:pt idx="2047">
                  <c:v>2.410346635168152</c:v>
                </c:pt>
                <c:pt idx="2048">
                  <c:v>2.469053931859412</c:v>
                </c:pt>
                <c:pt idx="2049">
                  <c:v>2.4316894384828163</c:v>
                </c:pt>
                <c:pt idx="2050">
                  <c:v>2.4336886270002736</c:v>
                </c:pt>
                <c:pt idx="2051">
                  <c:v>2.4570765524627056</c:v>
                </c:pt>
                <c:pt idx="2052">
                  <c:v>2.3449760403394961</c:v>
                </c:pt>
                <c:pt idx="2053">
                  <c:v>2.4414911783526536</c:v>
                </c:pt>
                <c:pt idx="2054">
                  <c:v>2.5038923104407682</c:v>
                </c:pt>
                <c:pt idx="2055">
                  <c:v>2.412263935502637</c:v>
                </c:pt>
                <c:pt idx="2056">
                  <c:v>2.4263709124652486</c:v>
                </c:pt>
                <c:pt idx="2057">
                  <c:v>2.4748681365272462</c:v>
                </c:pt>
                <c:pt idx="2058">
                  <c:v>2.5200398258417307</c:v>
                </c:pt>
                <c:pt idx="2059">
                  <c:v>2.5713407710403056</c:v>
                </c:pt>
                <c:pt idx="2060">
                  <c:v>2.4682304410133384</c:v>
                </c:pt>
                <c:pt idx="2061">
                  <c:v>2.4739306120029885</c:v>
                </c:pt>
                <c:pt idx="2062">
                  <c:v>2.5481121696908984</c:v>
                </c:pt>
                <c:pt idx="2063">
                  <c:v>2.4725493493090451</c:v>
                </c:pt>
                <c:pt idx="2064">
                  <c:v>2.5232941793290533</c:v>
                </c:pt>
                <c:pt idx="2065">
                  <c:v>2.5646468124872666</c:v>
                </c:pt>
                <c:pt idx="2066">
                  <c:v>2.6352655997456167</c:v>
                </c:pt>
                <c:pt idx="2067">
                  <c:v>2.5049128727234788</c:v>
                </c:pt>
                <c:pt idx="2068">
                  <c:v>2.4754564386292173</c:v>
                </c:pt>
                <c:pt idx="2069">
                  <c:v>2.4205747162280531</c:v>
                </c:pt>
                <c:pt idx="2070">
                  <c:v>2.3952037833776649</c:v>
                </c:pt>
                <c:pt idx="2071">
                  <c:v>2.3904083139126668</c:v>
                </c:pt>
                <c:pt idx="2072">
                  <c:v>2.3856393781783787</c:v>
                </c:pt>
                <c:pt idx="2073">
                  <c:v>2.3418138926054053</c:v>
                </c:pt>
                <c:pt idx="2074">
                  <c:v>2.4516792485618759</c:v>
                </c:pt>
                <c:pt idx="2075">
                  <c:v>2.4735325033115014</c:v>
                </c:pt>
                <c:pt idx="2076">
                  <c:v>2.497722058120849</c:v>
                </c:pt>
                <c:pt idx="2077">
                  <c:v>2.5073173208508575</c:v>
                </c:pt>
                <c:pt idx="2078">
                  <c:v>2.4796897402544706</c:v>
                </c:pt>
                <c:pt idx="2079">
                  <c:v>2.4599774168642985</c:v>
                </c:pt>
                <c:pt idx="2080">
                  <c:v>2.5542445463523191</c:v>
                </c:pt>
                <c:pt idx="2081">
                  <c:v>2.4479380730893618</c:v>
                </c:pt>
                <c:pt idx="2082">
                  <c:v>2.3632550980224778</c:v>
                </c:pt>
                <c:pt idx="2083">
                  <c:v>2.4343510488397802</c:v>
                </c:pt>
                <c:pt idx="2084">
                  <c:v>2.4647547521872974</c:v>
                </c:pt>
                <c:pt idx="2085">
                  <c:v>2.4923802074845915</c:v>
                </c:pt>
                <c:pt idx="2086">
                  <c:v>2.4926066373116931</c:v>
                </c:pt>
                <c:pt idx="2087">
                  <c:v>2.5324894696190343</c:v>
                </c:pt>
                <c:pt idx="2088">
                  <c:v>2.4425099975862303</c:v>
                </c:pt>
                <c:pt idx="2089">
                  <c:v>2.2987455034600184</c:v>
                </c:pt>
                <c:pt idx="2090">
                  <c:v>2.2914293473395553</c:v>
                </c:pt>
                <c:pt idx="2091">
                  <c:v>2.2901948681207167</c:v>
                </c:pt>
                <c:pt idx="2092">
                  <c:v>2.3988297986523088</c:v>
                </c:pt>
                <c:pt idx="2093">
                  <c:v>2.4544425074973191</c:v>
                </c:pt>
                <c:pt idx="2094">
                  <c:v>2.4798984656708676</c:v>
                </c:pt>
                <c:pt idx="2095">
                  <c:v>2.451355398716391</c:v>
                </c:pt>
                <c:pt idx="2096">
                  <c:v>2.4219019144212579</c:v>
                </c:pt>
                <c:pt idx="2097">
                  <c:v>2.4842620249066347</c:v>
                </c:pt>
                <c:pt idx="2098">
                  <c:v>2.4002500202923667</c:v>
                </c:pt>
                <c:pt idx="2099">
                  <c:v>2.3838076008592379</c:v>
                </c:pt>
                <c:pt idx="2100">
                  <c:v>2.4245960618048645</c:v>
                </c:pt>
                <c:pt idx="2101">
                  <c:v>2.440473504578363</c:v>
                </c:pt>
                <c:pt idx="2102">
                  <c:v>2.4046033414223706</c:v>
                </c:pt>
                <c:pt idx="2103">
                  <c:v>2.415034903800684</c:v>
                </c:pt>
                <c:pt idx="2104">
                  <c:v>2.4017233280835444</c:v>
                </c:pt>
                <c:pt idx="2105">
                  <c:v>2.4036557449651901</c:v>
                </c:pt>
                <c:pt idx="2106">
                  <c:v>2.4106697267531083</c:v>
                </c:pt>
                <c:pt idx="2107">
                  <c:v>2.4959023162895528</c:v>
                </c:pt>
                <c:pt idx="2108">
                  <c:v>2.4010083552761698</c:v>
                </c:pt>
                <c:pt idx="2109">
                  <c:v>2.4494468617224157</c:v>
                </c:pt>
                <c:pt idx="2110">
                  <c:v>2.4014927923903149</c:v>
                </c:pt>
                <c:pt idx="2111">
                  <c:v>2.330416049447714</c:v>
                </c:pt>
                <c:pt idx="2112">
                  <c:v>2.3448631701325358</c:v>
                </c:pt>
                <c:pt idx="2113">
                  <c:v>2.4434316240539116</c:v>
                </c:pt>
                <c:pt idx="2114">
                  <c:v>2.4793154843340464</c:v>
                </c:pt>
                <c:pt idx="2115">
                  <c:v>2.5316865801155415</c:v>
                </c:pt>
                <c:pt idx="2116">
                  <c:v>2.4216101533340093</c:v>
                </c:pt>
                <c:pt idx="2117">
                  <c:v>2.3948311714529886</c:v>
                </c:pt>
                <c:pt idx="2118">
                  <c:v>2.3900945603907977</c:v>
                </c:pt>
                <c:pt idx="2119">
                  <c:v>2.4292248469946558</c:v>
                </c:pt>
                <c:pt idx="2120">
                  <c:v>2.4574332358446584</c:v>
                </c:pt>
                <c:pt idx="2121">
                  <c:v>2.4809817558991463</c:v>
                </c:pt>
                <c:pt idx="2122">
                  <c:v>2.416234019709655</c:v>
                </c:pt>
                <c:pt idx="2123">
                  <c:v>2.4012919365314191</c:v>
                </c:pt>
                <c:pt idx="2124">
                  <c:v>2.4460570607599759</c:v>
                </c:pt>
                <c:pt idx="2125">
                  <c:v>2.3901229415080589</c:v>
                </c:pt>
                <c:pt idx="2126">
                  <c:v>2.3821319023474299</c:v>
                </c:pt>
                <c:pt idx="2127">
                  <c:v>2.3249674656980956</c:v>
                </c:pt>
                <c:pt idx="2128">
                  <c:v>2.445316187442359</c:v>
                </c:pt>
                <c:pt idx="2129">
                  <c:v>2.3961096157426285</c:v>
                </c:pt>
                <c:pt idx="2130">
                  <c:v>2.4114434917203571</c:v>
                </c:pt>
                <c:pt idx="2131">
                  <c:v>2.4816310093383716</c:v>
                </c:pt>
                <c:pt idx="2132">
                  <c:v>2.4603586557288644</c:v>
                </c:pt>
                <c:pt idx="2133">
                  <c:v>2.4138418777941877</c:v>
                </c:pt>
                <c:pt idx="2134">
                  <c:v>2.3613695644211998</c:v>
                </c:pt>
                <c:pt idx="2135">
                  <c:v>2.450515887376953</c:v>
                </c:pt>
                <c:pt idx="2136">
                  <c:v>2.4230751946880589</c:v>
                </c:pt>
                <c:pt idx="2137">
                  <c:v>2.4318848341910968</c:v>
                </c:pt>
                <c:pt idx="2138">
                  <c:v>2.4201520898713951</c:v>
                </c:pt>
                <c:pt idx="2139">
                  <c:v>2.4444872346740647</c:v>
                </c:pt>
                <c:pt idx="2140">
                  <c:v>2.4395131426052648</c:v>
                </c:pt>
                <c:pt idx="2141">
                  <c:v>2.4107218433827402</c:v>
                </c:pt>
                <c:pt idx="2142">
                  <c:v>2.402587325750785</c:v>
                </c:pt>
                <c:pt idx="2143">
                  <c:v>2.4247714589034195</c:v>
                </c:pt>
                <c:pt idx="2144">
                  <c:v>2.4216073932346172</c:v>
                </c:pt>
                <c:pt idx="2145">
                  <c:v>2.4407305621939486</c:v>
                </c:pt>
                <c:pt idx="2146">
                  <c:v>2.4186940937758568</c:v>
                </c:pt>
                <c:pt idx="2147">
                  <c:v>2.4071461513358399</c:v>
                </c:pt>
                <c:pt idx="2148">
                  <c:v>2.4328331967455084</c:v>
                </c:pt>
                <c:pt idx="2149">
                  <c:v>2.395978849541093</c:v>
                </c:pt>
                <c:pt idx="2150">
                  <c:v>2.3945743440955631</c:v>
                </c:pt>
                <c:pt idx="2151">
                  <c:v>2.4284323938890719</c:v>
                </c:pt>
                <c:pt idx="2152">
                  <c:v>2.4100494929960337</c:v>
                </c:pt>
                <c:pt idx="2153">
                  <c:v>2.4496408151198623</c:v>
                </c:pt>
                <c:pt idx="2154">
                  <c:v>2.3678429609347531</c:v>
                </c:pt>
                <c:pt idx="2155">
                  <c:v>2.4483903249280576</c:v>
                </c:pt>
                <c:pt idx="2156">
                  <c:v>2.4330728559643759</c:v>
                </c:pt>
                <c:pt idx="2157">
                  <c:v>2.40791573266173</c:v>
                </c:pt>
                <c:pt idx="2158">
                  <c:v>2.4081621162393958</c:v>
                </c:pt>
                <c:pt idx="2159">
                  <c:v>2.5215769947009856</c:v>
                </c:pt>
                <c:pt idx="2160">
                  <c:v>2.4495798235336652</c:v>
                </c:pt>
                <c:pt idx="2161">
                  <c:v>2.4325486841099586</c:v>
                </c:pt>
                <c:pt idx="2162">
                  <c:v>2.3991240897738466</c:v>
                </c:pt>
                <c:pt idx="2163">
                  <c:v>2.370014160381726</c:v>
                </c:pt>
                <c:pt idx="2164">
                  <c:v>2.3574936245367208</c:v>
                </c:pt>
                <c:pt idx="2165">
                  <c:v>2.4456085043494351</c:v>
                </c:pt>
                <c:pt idx="2166">
                  <c:v>2.43893892929069</c:v>
                </c:pt>
                <c:pt idx="2167">
                  <c:v>2.4340287947315962</c:v>
                </c:pt>
                <c:pt idx="2168">
                  <c:v>2.4550258883458289</c:v>
                </c:pt>
                <c:pt idx="2169">
                  <c:v>2.453514620789444</c:v>
                </c:pt>
                <c:pt idx="2170">
                  <c:v>2.3526118424400866</c:v>
                </c:pt>
                <c:pt idx="2171">
                  <c:v>2.5022660740603921</c:v>
                </c:pt>
                <c:pt idx="2172">
                  <c:v>2.4524913523525251</c:v>
                </c:pt>
                <c:pt idx="2173">
                  <c:v>2.4168036064968561</c:v>
                </c:pt>
                <c:pt idx="2174">
                  <c:v>2.4374171048845055</c:v>
                </c:pt>
                <c:pt idx="2175">
                  <c:v>2.4602018187016164</c:v>
                </c:pt>
                <c:pt idx="2176">
                  <c:v>2.3509005217325503</c:v>
                </c:pt>
                <c:pt idx="2177">
                  <c:v>2.3670054507691356</c:v>
                </c:pt>
                <c:pt idx="2178">
                  <c:v>2.4894182881206581</c:v>
                </c:pt>
                <c:pt idx="2179">
                  <c:v>2.4489772370547951</c:v>
                </c:pt>
                <c:pt idx="2180">
                  <c:v>2.4544253506558591</c:v>
                </c:pt>
                <c:pt idx="2181">
                  <c:v>2.3631812109011698</c:v>
                </c:pt>
                <c:pt idx="2182">
                  <c:v>2.4089642222278198</c:v>
                </c:pt>
                <c:pt idx="2183">
                  <c:v>2.4430459117520571</c:v>
                </c:pt>
                <c:pt idx="2184">
                  <c:v>2.3831801826939274</c:v>
                </c:pt>
                <c:pt idx="2185">
                  <c:v>2.4452585130808409</c:v>
                </c:pt>
                <c:pt idx="2186">
                  <c:v>2.4216503794607918</c:v>
                </c:pt>
                <c:pt idx="2187">
                  <c:v>2.3567401305852433</c:v>
                </c:pt>
                <c:pt idx="2188">
                  <c:v>2.4121048507461134</c:v>
                </c:pt>
                <c:pt idx="2189">
                  <c:v>2.4190376187763336</c:v>
                </c:pt>
                <c:pt idx="2190">
                  <c:v>2.4209600617331302</c:v>
                </c:pt>
                <c:pt idx="2191">
                  <c:v>2.3930393231379412</c:v>
                </c:pt>
                <c:pt idx="2192">
                  <c:v>2.3643092803344081</c:v>
                </c:pt>
                <c:pt idx="2193">
                  <c:v>2.4001025756469718</c:v>
                </c:pt>
                <c:pt idx="2194">
                  <c:v>2.4337906346703853</c:v>
                </c:pt>
                <c:pt idx="2195">
                  <c:v>2.4477263330762948</c:v>
                </c:pt>
                <c:pt idx="2196">
                  <c:v>2.4157373125467423</c:v>
                </c:pt>
                <c:pt idx="2197">
                  <c:v>2.3961513376860988</c:v>
                </c:pt>
                <c:pt idx="2198">
                  <c:v>2.4364629595203864</c:v>
                </c:pt>
                <c:pt idx="2199">
                  <c:v>2.5257087412530641</c:v>
                </c:pt>
                <c:pt idx="2200">
                  <c:v>2.4893687600853509</c:v>
                </c:pt>
                <c:pt idx="2201">
                  <c:v>2.4612819818247371</c:v>
                </c:pt>
                <c:pt idx="2202">
                  <c:v>2.4880361406063876</c:v>
                </c:pt>
                <c:pt idx="2203">
                  <c:v>2.456522217405245</c:v>
                </c:pt>
                <c:pt idx="2204">
                  <c:v>2.370345567703537</c:v>
                </c:pt>
                <c:pt idx="2205">
                  <c:v>2.4262484201670604</c:v>
                </c:pt>
                <c:pt idx="2206">
                  <c:v>2.4694790127806545</c:v>
                </c:pt>
                <c:pt idx="2207">
                  <c:v>2.5054845201066804</c:v>
                </c:pt>
                <c:pt idx="2208">
                  <c:v>2.3954675573181188</c:v>
                </c:pt>
                <c:pt idx="2209">
                  <c:v>2.4666757460147979</c:v>
                </c:pt>
                <c:pt idx="2210">
                  <c:v>2.470416052128813</c:v>
                </c:pt>
                <c:pt idx="2211">
                  <c:v>2.4584230273357814</c:v>
                </c:pt>
                <c:pt idx="2212">
                  <c:v>2.4957882847561255</c:v>
                </c:pt>
                <c:pt idx="2213">
                  <c:v>2.4711073155676333</c:v>
                </c:pt>
                <c:pt idx="2214">
                  <c:v>2.5254912828444711</c:v>
                </c:pt>
                <c:pt idx="2215">
                  <c:v>2.5146425533555705</c:v>
                </c:pt>
                <c:pt idx="2216">
                  <c:v>2.4321622531650906</c:v>
                </c:pt>
                <c:pt idx="2217">
                  <c:v>2.4790726724084244</c:v>
                </c:pt>
                <c:pt idx="2218">
                  <c:v>2.4428166045108912</c:v>
                </c:pt>
                <c:pt idx="2219">
                  <c:v>2.4128074377140463</c:v>
                </c:pt>
                <c:pt idx="2220">
                  <c:v>2.4622450057013467</c:v>
                </c:pt>
                <c:pt idx="2221">
                  <c:v>2.375922963096615</c:v>
                </c:pt>
                <c:pt idx="2222">
                  <c:v>2.4102353908834941</c:v>
                </c:pt>
                <c:pt idx="2223">
                  <c:v>2.5987188886480261</c:v>
                </c:pt>
                <c:pt idx="2224">
                  <c:v>2.4985759766584463</c:v>
                </c:pt>
                <c:pt idx="2225">
                  <c:v>2.4292239327979863</c:v>
                </c:pt>
                <c:pt idx="2226">
                  <c:v>2.3947880760790761</c:v>
                </c:pt>
                <c:pt idx="2227">
                  <c:v>2.4849835741823467</c:v>
                </c:pt>
                <c:pt idx="2228">
                  <c:v>2.4693559677120622</c:v>
                </c:pt>
                <c:pt idx="2229">
                  <c:v>2.368280946444365</c:v>
                </c:pt>
                <c:pt idx="2230">
                  <c:v>2.4473764290367832</c:v>
                </c:pt>
                <c:pt idx="2231">
                  <c:v>2.5501057687519819</c:v>
                </c:pt>
                <c:pt idx="2232">
                  <c:v>2.4495374658362383</c:v>
                </c:pt>
                <c:pt idx="2233">
                  <c:v>2.4514871980056157</c:v>
                </c:pt>
                <c:pt idx="2234">
                  <c:v>2.4795444878582864</c:v>
                </c:pt>
                <c:pt idx="2235">
                  <c:v>2.3665356501488475</c:v>
                </c:pt>
                <c:pt idx="2236">
                  <c:v>2.4368934187050733</c:v>
                </c:pt>
                <c:pt idx="2237">
                  <c:v>2.4593316679417803</c:v>
                </c:pt>
                <c:pt idx="2238">
                  <c:v>2.5182358694768729</c:v>
                </c:pt>
                <c:pt idx="2239">
                  <c:v>2.4580611312532943</c:v>
                </c:pt>
                <c:pt idx="2240">
                  <c:v>2.4429010215832037</c:v>
                </c:pt>
                <c:pt idx="2241">
                  <c:v>2.4741686395306535</c:v>
                </c:pt>
                <c:pt idx="2242">
                  <c:v>2.450182245768628</c:v>
                </c:pt>
                <c:pt idx="2243">
                  <c:v>2.5193955611391265</c:v>
                </c:pt>
                <c:pt idx="2244">
                  <c:v>2.4071642073115282</c:v>
                </c:pt>
                <c:pt idx="2245">
                  <c:v>2.4423767248390886</c:v>
                </c:pt>
                <c:pt idx="2246">
                  <c:v>2.4175148933776529</c:v>
                </c:pt>
                <c:pt idx="2247">
                  <c:v>2.4703454826188596</c:v>
                </c:pt>
                <c:pt idx="2248">
                  <c:v>2.4863769927604711</c:v>
                </c:pt>
                <c:pt idx="2249">
                  <c:v>2.4467128409683081</c:v>
                </c:pt>
                <c:pt idx="2250">
                  <c:v>2.4234249947131046</c:v>
                </c:pt>
                <c:pt idx="2251">
                  <c:v>2.4505987958602273</c:v>
                </c:pt>
                <c:pt idx="2252">
                  <c:v>2.4680429860387485</c:v>
                </c:pt>
                <c:pt idx="2253">
                  <c:v>2.4158663481187488</c:v>
                </c:pt>
                <c:pt idx="2254">
                  <c:v>2.5404768229018289</c:v>
                </c:pt>
                <c:pt idx="2255">
                  <c:v>2.4549451223014787</c:v>
                </c:pt>
                <c:pt idx="2256">
                  <c:v>2.4724477500623721</c:v>
                </c:pt>
                <c:pt idx="2257">
                  <c:v>2.4468879861683002</c:v>
                </c:pt>
                <c:pt idx="2258">
                  <c:v>2.4039393283454644</c:v>
                </c:pt>
                <c:pt idx="2259">
                  <c:v>2.39126565984661</c:v>
                </c:pt>
                <c:pt idx="2260">
                  <c:v>2.3931222035330904</c:v>
                </c:pt>
                <c:pt idx="2261">
                  <c:v>2.4912347854778942</c:v>
                </c:pt>
                <c:pt idx="2262">
                  <c:v>2.5593003078520664</c:v>
                </c:pt>
                <c:pt idx="2263">
                  <c:v>2.4846076861712567</c:v>
                </c:pt>
                <c:pt idx="2264">
                  <c:v>2.4570627457916268</c:v>
                </c:pt>
                <c:pt idx="2265">
                  <c:v>2.4436948753156686</c:v>
                </c:pt>
                <c:pt idx="2266">
                  <c:v>2.4473158953230429</c:v>
                </c:pt>
                <c:pt idx="2267">
                  <c:v>2.435760994671281</c:v>
                </c:pt>
                <c:pt idx="2268">
                  <c:v>2.49107915291611</c:v>
                </c:pt>
                <c:pt idx="2269">
                  <c:v>2.4312159966244034</c:v>
                </c:pt>
                <c:pt idx="2270">
                  <c:v>2.3938490689327896</c:v>
                </c:pt>
                <c:pt idx="2271">
                  <c:v>2.3829284489739426</c:v>
                </c:pt>
                <c:pt idx="2272">
                  <c:v>2.4453790148874974</c:v>
                </c:pt>
                <c:pt idx="2273">
                  <c:v>2.4523944235894701</c:v>
                </c:pt>
                <c:pt idx="2274">
                  <c:v>2.4391195765471663</c:v>
                </c:pt>
                <c:pt idx="2275">
                  <c:v>2.390260706976262</c:v>
                </c:pt>
                <c:pt idx="2276">
                  <c:v>2.442969712806883</c:v>
                </c:pt>
                <c:pt idx="2277">
                  <c:v>2.4670532197533088</c:v>
                </c:pt>
                <c:pt idx="2278">
                  <c:v>2.4284055720378217</c:v>
                </c:pt>
                <c:pt idx="2279">
                  <c:v>2.4692520720444007</c:v>
                </c:pt>
                <c:pt idx="2280">
                  <c:v>2.5136115856319807</c:v>
                </c:pt>
                <c:pt idx="2281">
                  <c:v>2.5084339063286243</c:v>
                </c:pt>
                <c:pt idx="2282">
                  <c:v>2.4838383607838699</c:v>
                </c:pt>
                <c:pt idx="2283">
                  <c:v>2.4581421514431048</c:v>
                </c:pt>
                <c:pt idx="2284">
                  <c:v>2.3923618778252216</c:v>
                </c:pt>
                <c:pt idx="2285">
                  <c:v>2.4915796077206318</c:v>
                </c:pt>
                <c:pt idx="2286">
                  <c:v>2.5592737299500787</c:v>
                </c:pt>
                <c:pt idx="2287">
                  <c:v>2.4920179959359015</c:v>
                </c:pt>
                <c:pt idx="2288">
                  <c:v>2.4627096192519593</c:v>
                </c:pt>
                <c:pt idx="2289">
                  <c:v>2.5449669196174507</c:v>
                </c:pt>
                <c:pt idx="2290">
                  <c:v>2.4804252886933331</c:v>
                </c:pt>
                <c:pt idx="2291">
                  <c:v>2.4430519524699288</c:v>
                </c:pt>
                <c:pt idx="2292">
                  <c:v>2.3973913031702287</c:v>
                </c:pt>
                <c:pt idx="2293">
                  <c:v>2.4368514309245297</c:v>
                </c:pt>
                <c:pt idx="2294">
                  <c:v>2.3357638220233028</c:v>
                </c:pt>
                <c:pt idx="2295">
                  <c:v>2.4110446822624709</c:v>
                </c:pt>
                <c:pt idx="2296">
                  <c:v>2.4801508731456274</c:v>
                </c:pt>
                <c:pt idx="2297">
                  <c:v>2.573238116913616</c:v>
                </c:pt>
                <c:pt idx="2298">
                  <c:v>2.4893206155949814</c:v>
                </c:pt>
                <c:pt idx="2299">
                  <c:v>2.4601660532569416</c:v>
                </c:pt>
                <c:pt idx="2300">
                  <c:v>2.5146440727632253</c:v>
                </c:pt>
                <c:pt idx="2301">
                  <c:v>2.5552292116579221</c:v>
                </c:pt>
                <c:pt idx="2302">
                  <c:v>2.5204872524274911</c:v>
                </c:pt>
                <c:pt idx="2303">
                  <c:v>2.5135017611390378</c:v>
                </c:pt>
                <c:pt idx="2304">
                  <c:v>2.5191228183418968</c:v>
                </c:pt>
                <c:pt idx="2305">
                  <c:v>2.4462841729259921</c:v>
                </c:pt>
                <c:pt idx="2306">
                  <c:v>2.5714327237630008</c:v>
                </c:pt>
                <c:pt idx="2307">
                  <c:v>2.5398405987453612</c:v>
                </c:pt>
                <c:pt idx="2308">
                  <c:v>2.4419265230473912</c:v>
                </c:pt>
                <c:pt idx="2309">
                  <c:v>2.3948976286063002</c:v>
                </c:pt>
                <c:pt idx="2310">
                  <c:v>2.45754976764972</c:v>
                </c:pt>
                <c:pt idx="2311">
                  <c:v>2.4244557532853865</c:v>
                </c:pt>
                <c:pt idx="2312">
                  <c:v>2.4263383831396941</c:v>
                </c:pt>
                <c:pt idx="2313">
                  <c:v>2.5711654230536864</c:v>
                </c:pt>
                <c:pt idx="2314">
                  <c:v>2.4635742525261324</c:v>
                </c:pt>
                <c:pt idx="2315">
                  <c:v>2.4452457314604525</c:v>
                </c:pt>
                <c:pt idx="2316">
                  <c:v>2.4951818986802943</c:v>
                </c:pt>
                <c:pt idx="2317">
                  <c:v>2.8427697752252312</c:v>
                </c:pt>
                <c:pt idx="2318">
                  <c:v>3.2427604085371833</c:v>
                </c:pt>
                <c:pt idx="2319">
                  <c:v>3.2826034951539689</c:v>
                </c:pt>
                <c:pt idx="2320">
                  <c:v>3.3735771708161577</c:v>
                </c:pt>
                <c:pt idx="2321">
                  <c:v>3.302291866245032</c:v>
                </c:pt>
                <c:pt idx="2322">
                  <c:v>3.3202661776841684</c:v>
                </c:pt>
                <c:pt idx="2323">
                  <c:v>3.2176239291429729</c:v>
                </c:pt>
                <c:pt idx="2324">
                  <c:v>3.1479051073447484</c:v>
                </c:pt>
                <c:pt idx="2325">
                  <c:v>3.1893318763552401</c:v>
                </c:pt>
                <c:pt idx="2326">
                  <c:v>3.2362106283272127</c:v>
                </c:pt>
                <c:pt idx="2327">
                  <c:v>3.1669648563370054</c:v>
                </c:pt>
                <c:pt idx="2328">
                  <c:v>3.3473229980187171</c:v>
                </c:pt>
                <c:pt idx="2329">
                  <c:v>3.2992219605140396</c:v>
                </c:pt>
                <c:pt idx="2330">
                  <c:v>3.3599416923545484</c:v>
                </c:pt>
                <c:pt idx="2331">
                  <c:v>3.1486508852781196</c:v>
                </c:pt>
                <c:pt idx="2332">
                  <c:v>3.3173384329705735</c:v>
                </c:pt>
                <c:pt idx="2333">
                  <c:v>3.1388018501346879</c:v>
                </c:pt>
                <c:pt idx="2334">
                  <c:v>3.2500351838289609</c:v>
                </c:pt>
                <c:pt idx="2335">
                  <c:v>3.2027794941929395</c:v>
                </c:pt>
                <c:pt idx="2336">
                  <c:v>3.1209424741403908</c:v>
                </c:pt>
                <c:pt idx="2337">
                  <c:v>3.1906336545618164</c:v>
                </c:pt>
                <c:pt idx="2338">
                  <c:v>3.212059117947041</c:v>
                </c:pt>
                <c:pt idx="2339">
                  <c:v>3.1926153734868405</c:v>
                </c:pt>
                <c:pt idx="2340">
                  <c:v>3.171823485331017</c:v>
                </c:pt>
                <c:pt idx="2341">
                  <c:v>3.1840792704040708</c:v>
                </c:pt>
                <c:pt idx="2342">
                  <c:v>3.2398062371096366</c:v>
                </c:pt>
                <c:pt idx="2343">
                  <c:v>3.1721588931728539</c:v>
                </c:pt>
                <c:pt idx="2344">
                  <c:v>3.2492951406958239</c:v>
                </c:pt>
                <c:pt idx="2345">
                  <c:v>3.1451723437695516</c:v>
                </c:pt>
                <c:pt idx="2346">
                  <c:v>3.2310705227283054</c:v>
                </c:pt>
                <c:pt idx="2347">
                  <c:v>3.2094804059165276</c:v>
                </c:pt>
                <c:pt idx="2348">
                  <c:v>3.2349518577718457</c:v>
                </c:pt>
                <c:pt idx="2349">
                  <c:v>3.1093713899877682</c:v>
                </c:pt>
                <c:pt idx="2350">
                  <c:v>3.1973776693734437</c:v>
                </c:pt>
                <c:pt idx="2351">
                  <c:v>3.1939626118067919</c:v>
                </c:pt>
                <c:pt idx="2352">
                  <c:v>3.1342860218008197</c:v>
                </c:pt>
                <c:pt idx="2353">
                  <c:v>3.1410600037160457</c:v>
                </c:pt>
                <c:pt idx="2354">
                  <c:v>3.2711243334942832</c:v>
                </c:pt>
                <c:pt idx="2355">
                  <c:v>3.087661029167954</c:v>
                </c:pt>
                <c:pt idx="2356">
                  <c:v>3.2140952282695543</c:v>
                </c:pt>
                <c:pt idx="2357">
                  <c:v>3.1431878459016587</c:v>
                </c:pt>
                <c:pt idx="2358">
                  <c:v>3.2251526254082337</c:v>
                </c:pt>
                <c:pt idx="2359">
                  <c:v>3.2198321631485927</c:v>
                </c:pt>
                <c:pt idx="2360">
                  <c:v>3.1302365354843014</c:v>
                </c:pt>
                <c:pt idx="2361">
                  <c:v>3.1986342029557768</c:v>
                </c:pt>
                <c:pt idx="2362">
                  <c:v>3.1504662367146081</c:v>
                </c:pt>
                <c:pt idx="2363">
                  <c:v>3.1573394907524861</c:v>
                </c:pt>
                <c:pt idx="2364">
                  <c:v>3.1832054842369777</c:v>
                </c:pt>
                <c:pt idx="2365">
                  <c:v>3.1524981628889228</c:v>
                </c:pt>
                <c:pt idx="2366">
                  <c:v>3.1921686856288152</c:v>
                </c:pt>
                <c:pt idx="2367">
                  <c:v>3.238963141498135</c:v>
                </c:pt>
                <c:pt idx="2368">
                  <c:v>3.2083021670956255</c:v>
                </c:pt>
                <c:pt idx="2369">
                  <c:v>3.2137741904552226</c:v>
                </c:pt>
                <c:pt idx="2370">
                  <c:v>3.2138842585571132</c:v>
                </c:pt>
                <c:pt idx="2371">
                  <c:v>3.2768548870317065</c:v>
                </c:pt>
                <c:pt idx="2372">
                  <c:v>3.15834038950327</c:v>
                </c:pt>
                <c:pt idx="2373">
                  <c:v>3.2433038019102587</c:v>
                </c:pt>
                <c:pt idx="2374">
                  <c:v>3.2107434339897831</c:v>
                </c:pt>
                <c:pt idx="2375">
                  <c:v>3.2380018681924576</c:v>
                </c:pt>
                <c:pt idx="2376">
                  <c:v>3.2812229749050577</c:v>
                </c:pt>
                <c:pt idx="2377">
                  <c:v>3.238212190664211</c:v>
                </c:pt>
                <c:pt idx="2378">
                  <c:v>3.1795380310714561</c:v>
                </c:pt>
                <c:pt idx="2379">
                  <c:v>3.1506677462518242</c:v>
                </c:pt>
                <c:pt idx="2380">
                  <c:v>3.220370393741347</c:v>
                </c:pt>
                <c:pt idx="2381">
                  <c:v>3.152576215842207</c:v>
                </c:pt>
                <c:pt idx="2382">
                  <c:v>3.1628444194380334</c:v>
                </c:pt>
                <c:pt idx="2383">
                  <c:v>3.122959630550239</c:v>
                </c:pt>
                <c:pt idx="2384">
                  <c:v>3.2631532000307408</c:v>
                </c:pt>
                <c:pt idx="2385">
                  <c:v>3.2137572982951084</c:v>
                </c:pt>
                <c:pt idx="2386">
                  <c:v>3.3036378002374009</c:v>
                </c:pt>
              </c:numCache>
            </c:numRef>
          </c:xVal>
          <c:yVal>
            <c:numRef>
              <c:f>LTC!$X$27:$X$2413</c:f>
              <c:numCache>
                <c:formatCode>General</c:formatCode>
                <c:ptCount val="2387"/>
                <c:pt idx="0">
                  <c:v>-0.24350975335100244</c:v>
                </c:pt>
                <c:pt idx="1">
                  <c:v>1.1971772142973407</c:v>
                </c:pt>
                <c:pt idx="2">
                  <c:v>1.1849074229484309</c:v>
                </c:pt>
                <c:pt idx="3">
                  <c:v>1.0892067958913252</c:v>
                </c:pt>
                <c:pt idx="4">
                  <c:v>0.74587369278673066</c:v>
                </c:pt>
                <c:pt idx="5">
                  <c:v>0.28561151372263893</c:v>
                </c:pt>
                <c:pt idx="6">
                  <c:v>0.27016726391401491</c:v>
                </c:pt>
                <c:pt idx="7">
                  <c:v>0.82087090972920862</c:v>
                </c:pt>
                <c:pt idx="8">
                  <c:v>0.67727113222823832</c:v>
                </c:pt>
                <c:pt idx="9">
                  <c:v>0.59654608249201502</c:v>
                </c:pt>
                <c:pt idx="10">
                  <c:v>0.47896894862324757</c:v>
                </c:pt>
                <c:pt idx="11">
                  <c:v>-0.9576008735466921</c:v>
                </c:pt>
                <c:pt idx="12">
                  <c:v>0.20775342616043346</c:v>
                </c:pt>
                <c:pt idx="13">
                  <c:v>-5.5955613243085622E-2</c:v>
                </c:pt>
                <c:pt idx="14">
                  <c:v>-0.33350807348399059</c:v>
                </c:pt>
                <c:pt idx="15">
                  <c:v>-0.28572031994324121</c:v>
                </c:pt>
                <c:pt idx="16">
                  <c:v>8.6893115540121357E-2</c:v>
                </c:pt>
                <c:pt idx="17">
                  <c:v>-0.24062739015656831</c:v>
                </c:pt>
                <c:pt idx="18">
                  <c:v>-9.4655130207723204E-2</c:v>
                </c:pt>
                <c:pt idx="19">
                  <c:v>8.8428289755373868E-2</c:v>
                </c:pt>
                <c:pt idx="20">
                  <c:v>0.15312567799540844</c:v>
                </c:pt>
                <c:pt idx="21">
                  <c:v>0.2154367289252157</c:v>
                </c:pt>
                <c:pt idx="22">
                  <c:v>0.14377594713744912</c:v>
                </c:pt>
                <c:pt idx="23">
                  <c:v>0.31180121454096721</c:v>
                </c:pt>
                <c:pt idx="24">
                  <c:v>0.44905165040861306</c:v>
                </c:pt>
                <c:pt idx="25">
                  <c:v>0.59172365116076975</c:v>
                </c:pt>
                <c:pt idx="26">
                  <c:v>0.62196129721505145</c:v>
                </c:pt>
                <c:pt idx="27">
                  <c:v>0.57312917060030699</c:v>
                </c:pt>
                <c:pt idx="28">
                  <c:v>0.61937206720900306</c:v>
                </c:pt>
                <c:pt idx="29">
                  <c:v>0.48605141584361888</c:v>
                </c:pt>
                <c:pt idx="30">
                  <c:v>0.50357607583020325</c:v>
                </c:pt>
                <c:pt idx="31">
                  <c:v>-0.11502010976840893</c:v>
                </c:pt>
                <c:pt idx="32">
                  <c:v>-0.73465065240859673</c:v>
                </c:pt>
                <c:pt idx="33">
                  <c:v>-0.65448894124284962</c:v>
                </c:pt>
                <c:pt idx="34">
                  <c:v>-0.55880849594943527</c:v>
                </c:pt>
                <c:pt idx="35">
                  <c:v>5.8773507627002175E-2</c:v>
                </c:pt>
                <c:pt idx="36">
                  <c:v>0.56050389762247121</c:v>
                </c:pt>
                <c:pt idx="37">
                  <c:v>0.43697126727813185</c:v>
                </c:pt>
                <c:pt idx="38">
                  <c:v>0.49636846523971911</c:v>
                </c:pt>
                <c:pt idx="39">
                  <c:v>0.4926166549584714</c:v>
                </c:pt>
                <c:pt idx="40">
                  <c:v>0.20808148147837002</c:v>
                </c:pt>
                <c:pt idx="41">
                  <c:v>0.16017085538718234</c:v>
                </c:pt>
                <c:pt idx="42">
                  <c:v>5.1032400436362479E-2</c:v>
                </c:pt>
                <c:pt idx="43">
                  <c:v>9.0466699993680066E-2</c:v>
                </c:pt>
                <c:pt idx="44">
                  <c:v>-0.18550365588502515</c:v>
                </c:pt>
                <c:pt idx="45">
                  <c:v>-0.44417345142361242</c:v>
                </c:pt>
                <c:pt idx="46">
                  <c:v>-9.5200493348787774E-2</c:v>
                </c:pt>
                <c:pt idx="47">
                  <c:v>-0.20581677859479086</c:v>
                </c:pt>
                <c:pt idx="48">
                  <c:v>-0.13101569094568077</c:v>
                </c:pt>
                <c:pt idx="49">
                  <c:v>-0.11656165798575202</c:v>
                </c:pt>
                <c:pt idx="50">
                  <c:v>-0.14879389114365438</c:v>
                </c:pt>
                <c:pt idx="51">
                  <c:v>-8.8069067001164569E-2</c:v>
                </c:pt>
                <c:pt idx="52">
                  <c:v>7.3287193322844502E-2</c:v>
                </c:pt>
                <c:pt idx="53">
                  <c:v>0.11705727344232386</c:v>
                </c:pt>
                <c:pt idx="54">
                  <c:v>3.9286552637364025E-2</c:v>
                </c:pt>
                <c:pt idx="55">
                  <c:v>-2.825326332023792E-2</c:v>
                </c:pt>
                <c:pt idx="56">
                  <c:v>-5.930306437150179E-2</c:v>
                </c:pt>
                <c:pt idx="57">
                  <c:v>-2.4526248449017629E-2</c:v>
                </c:pt>
                <c:pt idx="58">
                  <c:v>-2.1080930350834137E-3</c:v>
                </c:pt>
                <c:pt idx="59">
                  <c:v>3.928195158865222E-2</c:v>
                </c:pt>
                <c:pt idx="60">
                  <c:v>-1.2529332457003051E-2</c:v>
                </c:pt>
                <c:pt idx="61">
                  <c:v>-0.15053176285909942</c:v>
                </c:pt>
                <c:pt idx="62">
                  <c:v>-0.2164118953693368</c:v>
                </c:pt>
                <c:pt idx="63">
                  <c:v>-0.17633994643242801</c:v>
                </c:pt>
                <c:pt idx="64">
                  <c:v>-0.23998382854526312</c:v>
                </c:pt>
                <c:pt idx="65">
                  <c:v>-6.4596772713283457E-2</c:v>
                </c:pt>
                <c:pt idx="66">
                  <c:v>-0.10487172458809368</c:v>
                </c:pt>
                <c:pt idx="67">
                  <c:v>0.14137863466410394</c:v>
                </c:pt>
                <c:pt idx="68">
                  <c:v>-4.9611514585858885E-2</c:v>
                </c:pt>
                <c:pt idx="69">
                  <c:v>-0.37401672494700478</c:v>
                </c:pt>
                <c:pt idx="70">
                  <c:v>-0.27251629980655778</c:v>
                </c:pt>
                <c:pt idx="71">
                  <c:v>-0.31427388205585061</c:v>
                </c:pt>
                <c:pt idx="72">
                  <c:v>-0.15206173701566073</c:v>
                </c:pt>
                <c:pt idx="73">
                  <c:v>-0.1807067445903634</c:v>
                </c:pt>
                <c:pt idx="74">
                  <c:v>-0.14694694878233605</c:v>
                </c:pt>
                <c:pt idx="75">
                  <c:v>-0.75410269991323986</c:v>
                </c:pt>
                <c:pt idx="76">
                  <c:v>-0.7385003473270686</c:v>
                </c:pt>
                <c:pt idx="77">
                  <c:v>-0.57726857036224288</c:v>
                </c:pt>
                <c:pt idx="78">
                  <c:v>-0.14936317852697556</c:v>
                </c:pt>
                <c:pt idx="79">
                  <c:v>4.9309332217692514E-2</c:v>
                </c:pt>
                <c:pt idx="80">
                  <c:v>-9.8924198655577555E-2</c:v>
                </c:pt>
                <c:pt idx="81">
                  <c:v>-0.20503365601091872</c:v>
                </c:pt>
                <c:pt idx="82">
                  <c:v>-0.24122745622892339</c:v>
                </c:pt>
                <c:pt idx="83">
                  <c:v>6.3649421306905651E-2</c:v>
                </c:pt>
                <c:pt idx="84">
                  <c:v>-3.0878972498399548E-2</c:v>
                </c:pt>
                <c:pt idx="85">
                  <c:v>-0.34382985292019796</c:v>
                </c:pt>
                <c:pt idx="86">
                  <c:v>2.2790158834816054E-2</c:v>
                </c:pt>
                <c:pt idx="87">
                  <c:v>-5.8067670030808927E-2</c:v>
                </c:pt>
                <c:pt idx="88">
                  <c:v>-0.29265861103560553</c:v>
                </c:pt>
                <c:pt idx="89">
                  <c:v>-0.25033124627195136</c:v>
                </c:pt>
                <c:pt idx="90">
                  <c:v>-0.26628943706873542</c:v>
                </c:pt>
                <c:pt idx="91">
                  <c:v>-7.8712233023573219E-2</c:v>
                </c:pt>
                <c:pt idx="92">
                  <c:v>-2.4237489584013616E-2</c:v>
                </c:pt>
                <c:pt idx="93">
                  <c:v>-0.19220667147169834</c:v>
                </c:pt>
                <c:pt idx="94">
                  <c:v>-0.15218185153203123</c:v>
                </c:pt>
                <c:pt idx="95">
                  <c:v>-0.57946298022012854</c:v>
                </c:pt>
                <c:pt idx="96">
                  <c:v>-0.44227080265172347</c:v>
                </c:pt>
                <c:pt idx="97">
                  <c:v>-0.31272955212308773</c:v>
                </c:pt>
                <c:pt idx="98">
                  <c:v>-0.1229706306112206</c:v>
                </c:pt>
                <c:pt idx="99">
                  <c:v>-0.20655497569851988</c:v>
                </c:pt>
                <c:pt idx="100">
                  <c:v>-0.15832727281695824</c:v>
                </c:pt>
                <c:pt idx="101">
                  <c:v>-0.2302444110286217</c:v>
                </c:pt>
                <c:pt idx="102">
                  <c:v>-0.3389984770807537</c:v>
                </c:pt>
                <c:pt idx="103">
                  <c:v>-0.37497043324492552</c:v>
                </c:pt>
                <c:pt idx="104">
                  <c:v>-0.29149483590891379</c:v>
                </c:pt>
                <c:pt idx="105">
                  <c:v>4.8557975889657712E-2</c:v>
                </c:pt>
                <c:pt idx="106">
                  <c:v>-7.0218370979162614E-3</c:v>
                </c:pt>
                <c:pt idx="107">
                  <c:v>-3.7175145366926898E-2</c:v>
                </c:pt>
                <c:pt idx="108">
                  <c:v>-0.22329562802016412</c:v>
                </c:pt>
                <c:pt idx="109">
                  <c:v>-0.3316550772941298</c:v>
                </c:pt>
                <c:pt idx="110">
                  <c:v>-0.25758126102527967</c:v>
                </c:pt>
                <c:pt idx="111">
                  <c:v>-0.43163180350526886</c:v>
                </c:pt>
                <c:pt idx="112">
                  <c:v>-0.34988572737251644</c:v>
                </c:pt>
                <c:pt idx="113">
                  <c:v>-0.12204518414862875</c:v>
                </c:pt>
                <c:pt idx="114">
                  <c:v>-9.4865422102742514E-2</c:v>
                </c:pt>
                <c:pt idx="115">
                  <c:v>-0.2845932637839006</c:v>
                </c:pt>
                <c:pt idx="116">
                  <c:v>-0.14031590659824289</c:v>
                </c:pt>
                <c:pt idx="117">
                  <c:v>-0.37956855155013614</c:v>
                </c:pt>
                <c:pt idx="118">
                  <c:v>-0.22978428034735643</c:v>
                </c:pt>
                <c:pt idx="119">
                  <c:v>-0.33968452124244664</c:v>
                </c:pt>
                <c:pt idx="120">
                  <c:v>-0.26117060522179258</c:v>
                </c:pt>
                <c:pt idx="121">
                  <c:v>-0.45723326735989644</c:v>
                </c:pt>
                <c:pt idx="122">
                  <c:v>-0.39056933171460884</c:v>
                </c:pt>
                <c:pt idx="123">
                  <c:v>-0.29610686192740943</c:v>
                </c:pt>
                <c:pt idx="124">
                  <c:v>-0.23482947798611065</c:v>
                </c:pt>
                <c:pt idx="125">
                  <c:v>-0.26652180637961109</c:v>
                </c:pt>
                <c:pt idx="126">
                  <c:v>-2.479875466036674E-3</c:v>
                </c:pt>
                <c:pt idx="127">
                  <c:v>-0.22293692231964712</c:v>
                </c:pt>
                <c:pt idx="128">
                  <c:v>-0.13263158699408706</c:v>
                </c:pt>
                <c:pt idx="129">
                  <c:v>-0.26162929313526817</c:v>
                </c:pt>
                <c:pt idx="130">
                  <c:v>-0.34401585849928651</c:v>
                </c:pt>
                <c:pt idx="131">
                  <c:v>-0.60632134487127942</c:v>
                </c:pt>
                <c:pt idx="132">
                  <c:v>-0.32338969913477555</c:v>
                </c:pt>
                <c:pt idx="133">
                  <c:v>-0.27323648171270065</c:v>
                </c:pt>
                <c:pt idx="134">
                  <c:v>-0.23071686731395502</c:v>
                </c:pt>
                <c:pt idx="135">
                  <c:v>-0.26792399658368993</c:v>
                </c:pt>
                <c:pt idx="136">
                  <c:v>-0.26697509950011167</c:v>
                </c:pt>
                <c:pt idx="137">
                  <c:v>-0.51670490709100036</c:v>
                </c:pt>
                <c:pt idx="138">
                  <c:v>-0.35298959794938867</c:v>
                </c:pt>
                <c:pt idx="139">
                  <c:v>-0.48513342197894715</c:v>
                </c:pt>
                <c:pt idx="140">
                  <c:v>-0.27997904821016206</c:v>
                </c:pt>
                <c:pt idx="141">
                  <c:v>-0.23145295425112877</c:v>
                </c:pt>
                <c:pt idx="142">
                  <c:v>-0.16582180660698143</c:v>
                </c:pt>
                <c:pt idx="143">
                  <c:v>-0.1468393800508494</c:v>
                </c:pt>
                <c:pt idx="144">
                  <c:v>-0.31406226561511019</c:v>
                </c:pt>
                <c:pt idx="145">
                  <c:v>-0.22402345613041419</c:v>
                </c:pt>
                <c:pt idx="146">
                  <c:v>-0.60702684194105672</c:v>
                </c:pt>
                <c:pt idx="147">
                  <c:v>-0.4808600664686189</c:v>
                </c:pt>
                <c:pt idx="148">
                  <c:v>-0.53888225765469855</c:v>
                </c:pt>
                <c:pt idx="149">
                  <c:v>-0.50373712394581815</c:v>
                </c:pt>
                <c:pt idx="150">
                  <c:v>-0.29169602446595277</c:v>
                </c:pt>
                <c:pt idx="151">
                  <c:v>-0.1219475119696618</c:v>
                </c:pt>
                <c:pt idx="152">
                  <c:v>-3.5427931991442563E-2</c:v>
                </c:pt>
                <c:pt idx="153">
                  <c:v>-0.17892963479388513</c:v>
                </c:pt>
                <c:pt idx="154">
                  <c:v>-0.81879411301489569</c:v>
                </c:pt>
                <c:pt idx="155">
                  <c:v>-0.61646129354645041</c:v>
                </c:pt>
                <c:pt idx="156">
                  <c:v>-0.62621670811505581</c:v>
                </c:pt>
                <c:pt idx="157">
                  <c:v>-0.33132000767922065</c:v>
                </c:pt>
                <c:pt idx="158">
                  <c:v>0.12820888398737296</c:v>
                </c:pt>
                <c:pt idx="159">
                  <c:v>-1.5170567820312897E-2</c:v>
                </c:pt>
                <c:pt idx="160">
                  <c:v>-0.27237392005979899</c:v>
                </c:pt>
                <c:pt idx="161">
                  <c:v>-0.65094723852360303</c:v>
                </c:pt>
                <c:pt idx="162">
                  <c:v>-0.73059042461179402</c:v>
                </c:pt>
                <c:pt idx="163">
                  <c:v>-0.57609219271422418</c:v>
                </c:pt>
                <c:pt idx="164">
                  <c:v>-0.36396525141962144</c:v>
                </c:pt>
                <c:pt idx="165">
                  <c:v>-0.41522339043535084</c:v>
                </c:pt>
                <c:pt idx="166">
                  <c:v>-8.4829714514135901E-2</c:v>
                </c:pt>
                <c:pt idx="167">
                  <c:v>-0.18135924855858576</c:v>
                </c:pt>
                <c:pt idx="168">
                  <c:v>-0.25997291015199764</c:v>
                </c:pt>
                <c:pt idx="169">
                  <c:v>-0.19666846559630002</c:v>
                </c:pt>
                <c:pt idx="170">
                  <c:v>-0.22637660966087836</c:v>
                </c:pt>
                <c:pt idx="171">
                  <c:v>-0.2841712515572965</c:v>
                </c:pt>
                <c:pt idx="172">
                  <c:v>-0.54844110943629687</c:v>
                </c:pt>
                <c:pt idx="173">
                  <c:v>-0.47301533978361476</c:v>
                </c:pt>
                <c:pt idx="174">
                  <c:v>-0.45333516040777511</c:v>
                </c:pt>
                <c:pt idx="175">
                  <c:v>-0.2937583603051408</c:v>
                </c:pt>
                <c:pt idx="176">
                  <c:v>-0.40976462341388853</c:v>
                </c:pt>
                <c:pt idx="177">
                  <c:v>-0.16617285351554401</c:v>
                </c:pt>
                <c:pt idx="178">
                  <c:v>-0.50919235055146217</c:v>
                </c:pt>
                <c:pt idx="179">
                  <c:v>-0.53407057768843558</c:v>
                </c:pt>
                <c:pt idx="180">
                  <c:v>-0.71688259071201088</c:v>
                </c:pt>
                <c:pt idx="181">
                  <c:v>-0.68530773634190822</c:v>
                </c:pt>
                <c:pt idx="182">
                  <c:v>-0.59170168436328296</c:v>
                </c:pt>
                <c:pt idx="183">
                  <c:v>-0.48921716897901746</c:v>
                </c:pt>
                <c:pt idx="184">
                  <c:v>-0.63076570493411666</c:v>
                </c:pt>
                <c:pt idx="185">
                  <c:v>-0.51497020816398731</c:v>
                </c:pt>
                <c:pt idx="186">
                  <c:v>-0.56861736906041571</c:v>
                </c:pt>
                <c:pt idx="187">
                  <c:v>-0.71131914932880846</c:v>
                </c:pt>
                <c:pt idx="188">
                  <c:v>-0.60205262788009861</c:v>
                </c:pt>
                <c:pt idx="189">
                  <c:v>-0.59123072846121261</c:v>
                </c:pt>
                <c:pt idx="190">
                  <c:v>-0.61975896402620734</c:v>
                </c:pt>
                <c:pt idx="191">
                  <c:v>-0.80074427494905365</c:v>
                </c:pt>
                <c:pt idx="192">
                  <c:v>-0.69121940464613019</c:v>
                </c:pt>
                <c:pt idx="193">
                  <c:v>-0.72734474243604197</c:v>
                </c:pt>
                <c:pt idx="194">
                  <c:v>-0.70257487297774546</c:v>
                </c:pt>
                <c:pt idx="195">
                  <c:v>-0.58034827616118889</c:v>
                </c:pt>
                <c:pt idx="196">
                  <c:v>-0.55194747968139524</c:v>
                </c:pt>
                <c:pt idx="197">
                  <c:v>-0.45721645263322941</c:v>
                </c:pt>
                <c:pt idx="198">
                  <c:v>-0.63745853592719826</c:v>
                </c:pt>
                <c:pt idx="199">
                  <c:v>-0.82969930966503824</c:v>
                </c:pt>
                <c:pt idx="200">
                  <c:v>-0.58647923071535857</c:v>
                </c:pt>
                <c:pt idx="201">
                  <c:v>-0.60255506302884854</c:v>
                </c:pt>
                <c:pt idx="202">
                  <c:v>-0.78896775861817048</c:v>
                </c:pt>
                <c:pt idx="203">
                  <c:v>-0.82460867285082173</c:v>
                </c:pt>
                <c:pt idx="204">
                  <c:v>-0.92226994218340508</c:v>
                </c:pt>
                <c:pt idx="205">
                  <c:v>-0.63887686559887413</c:v>
                </c:pt>
                <c:pt idx="206">
                  <c:v>-0.42173234312347319</c:v>
                </c:pt>
                <c:pt idx="207">
                  <c:v>-0.27715396457957908</c:v>
                </c:pt>
                <c:pt idx="208">
                  <c:v>-0.3438671850949504</c:v>
                </c:pt>
                <c:pt idx="209">
                  <c:v>-0.26196804233460469</c:v>
                </c:pt>
                <c:pt idx="210">
                  <c:v>-0.50472989019955605</c:v>
                </c:pt>
                <c:pt idx="211">
                  <c:v>-0.59754139853106025</c:v>
                </c:pt>
                <c:pt idx="212">
                  <c:v>-0.733595869965189</c:v>
                </c:pt>
                <c:pt idx="213">
                  <c:v>-0.66066544973822516</c:v>
                </c:pt>
                <c:pt idx="214">
                  <c:v>-0.49787599191689935</c:v>
                </c:pt>
                <c:pt idx="215">
                  <c:v>-0.53074292763375652</c:v>
                </c:pt>
                <c:pt idx="216">
                  <c:v>-0.17161159799910664</c:v>
                </c:pt>
                <c:pt idx="217">
                  <c:v>-8.6837636977488586E-2</c:v>
                </c:pt>
                <c:pt idx="218">
                  <c:v>-0.22275119792211484</c:v>
                </c:pt>
                <c:pt idx="219">
                  <c:v>-7.7015027965760652E-2</c:v>
                </c:pt>
                <c:pt idx="220">
                  <c:v>0.21543642847167987</c:v>
                </c:pt>
                <c:pt idx="221">
                  <c:v>0.43062699655869707</c:v>
                </c:pt>
                <c:pt idx="222">
                  <c:v>0.34514619611311659</c:v>
                </c:pt>
                <c:pt idx="223">
                  <c:v>0.19098008545572753</c:v>
                </c:pt>
                <c:pt idx="224">
                  <c:v>0.1146706684303318</c:v>
                </c:pt>
                <c:pt idx="225">
                  <c:v>1.3037812145263672E-2</c:v>
                </c:pt>
                <c:pt idx="226">
                  <c:v>2.7935758899680252E-2</c:v>
                </c:pt>
                <c:pt idx="227">
                  <c:v>0.14702373524051637</c:v>
                </c:pt>
                <c:pt idx="228">
                  <c:v>0.17460347871186244</c:v>
                </c:pt>
                <c:pt idx="229">
                  <c:v>0.17574482396996416</c:v>
                </c:pt>
                <c:pt idx="230">
                  <c:v>0.18847565419645917</c:v>
                </c:pt>
                <c:pt idx="231">
                  <c:v>0.90325493242598753</c:v>
                </c:pt>
                <c:pt idx="232">
                  <c:v>0.97122403436631544</c:v>
                </c:pt>
                <c:pt idx="233">
                  <c:v>0.82405447973228618</c:v>
                </c:pt>
                <c:pt idx="234">
                  <c:v>1.0080465245232375</c:v>
                </c:pt>
                <c:pt idx="235">
                  <c:v>0.99150817507705113</c:v>
                </c:pt>
                <c:pt idx="236">
                  <c:v>1.274999515409597</c:v>
                </c:pt>
                <c:pt idx="237">
                  <c:v>1.1523299547424877</c:v>
                </c:pt>
                <c:pt idx="238">
                  <c:v>1.2414396110872374</c:v>
                </c:pt>
                <c:pt idx="239">
                  <c:v>1.6201385518912517</c:v>
                </c:pt>
                <c:pt idx="240">
                  <c:v>2.2881176896551452</c:v>
                </c:pt>
                <c:pt idx="241">
                  <c:v>2.7889746303296228</c:v>
                </c:pt>
                <c:pt idx="242">
                  <c:v>2.5281568464833271</c:v>
                </c:pt>
                <c:pt idx="243">
                  <c:v>2.4915029788511305</c:v>
                </c:pt>
                <c:pt idx="244">
                  <c:v>2.3777164654963663</c:v>
                </c:pt>
                <c:pt idx="245">
                  <c:v>2.4231803333206514</c:v>
                </c:pt>
                <c:pt idx="246">
                  <c:v>2.5351945993123266</c:v>
                </c:pt>
                <c:pt idx="247">
                  <c:v>2.5071842225016354</c:v>
                </c:pt>
                <c:pt idx="248">
                  <c:v>2.4295704554222759</c:v>
                </c:pt>
                <c:pt idx="249">
                  <c:v>2.4398241167877082</c:v>
                </c:pt>
                <c:pt idx="250">
                  <c:v>2.0501164713915863</c:v>
                </c:pt>
                <c:pt idx="251">
                  <c:v>2.2904527007479665</c:v>
                </c:pt>
                <c:pt idx="252">
                  <c:v>2.4042644347344506</c:v>
                </c:pt>
                <c:pt idx="253">
                  <c:v>2.2161232799325106</c:v>
                </c:pt>
                <c:pt idx="254">
                  <c:v>2.2847351649490761</c:v>
                </c:pt>
                <c:pt idx="255">
                  <c:v>2.3349165466011073</c:v>
                </c:pt>
                <c:pt idx="256">
                  <c:v>2.0654426038000722</c:v>
                </c:pt>
                <c:pt idx="257">
                  <c:v>2.2547787275404154</c:v>
                </c:pt>
                <c:pt idx="258">
                  <c:v>2.1290466837711044</c:v>
                </c:pt>
                <c:pt idx="259">
                  <c:v>1.8382100885933284</c:v>
                </c:pt>
                <c:pt idx="260">
                  <c:v>1.8636352435467032</c:v>
                </c:pt>
                <c:pt idx="261">
                  <c:v>1.3970308623987577</c:v>
                </c:pt>
                <c:pt idx="262">
                  <c:v>1.5294281505408698</c:v>
                </c:pt>
                <c:pt idx="263">
                  <c:v>1.2458207100433434</c:v>
                </c:pt>
                <c:pt idx="264">
                  <c:v>1.295494276386048</c:v>
                </c:pt>
                <c:pt idx="265">
                  <c:v>1.2431037212613916</c:v>
                </c:pt>
                <c:pt idx="266">
                  <c:v>1.4112875188388543</c:v>
                </c:pt>
                <c:pt idx="267">
                  <c:v>1.3574307982298315</c:v>
                </c:pt>
                <c:pt idx="268">
                  <c:v>1.6558439340478195</c:v>
                </c:pt>
                <c:pt idx="269">
                  <c:v>1.8119445424358958</c:v>
                </c:pt>
                <c:pt idx="270">
                  <c:v>1.9458362003018728</c:v>
                </c:pt>
                <c:pt idx="271">
                  <c:v>1.9655707447776791</c:v>
                </c:pt>
                <c:pt idx="272">
                  <c:v>1.840456457322631</c:v>
                </c:pt>
                <c:pt idx="273">
                  <c:v>1.8903108575805838</c:v>
                </c:pt>
                <c:pt idx="274">
                  <c:v>1.7988031416833081</c:v>
                </c:pt>
                <c:pt idx="275">
                  <c:v>1.7925581029113751</c:v>
                </c:pt>
                <c:pt idx="276">
                  <c:v>1.8084233004107624</c:v>
                </c:pt>
                <c:pt idx="277">
                  <c:v>1.8278272491308591</c:v>
                </c:pt>
                <c:pt idx="278">
                  <c:v>2.0235513069034781</c:v>
                </c:pt>
                <c:pt idx="279">
                  <c:v>1.991199103850505</c:v>
                </c:pt>
                <c:pt idx="280">
                  <c:v>2.1496013432252497</c:v>
                </c:pt>
                <c:pt idx="281">
                  <c:v>1.9461270704966012</c:v>
                </c:pt>
                <c:pt idx="282">
                  <c:v>2.0898507135743891</c:v>
                </c:pt>
                <c:pt idx="283">
                  <c:v>1.8210691232190825</c:v>
                </c:pt>
                <c:pt idx="284">
                  <c:v>1.9193572377153778</c:v>
                </c:pt>
                <c:pt idx="285">
                  <c:v>1.873555540557053</c:v>
                </c:pt>
                <c:pt idx="286">
                  <c:v>1.8818043107325337</c:v>
                </c:pt>
                <c:pt idx="287">
                  <c:v>1.7346214769928636</c:v>
                </c:pt>
                <c:pt idx="288">
                  <c:v>1.6727095112075787</c:v>
                </c:pt>
                <c:pt idx="289">
                  <c:v>1.9456041448995833</c:v>
                </c:pt>
                <c:pt idx="290">
                  <c:v>1.6606623506704139</c:v>
                </c:pt>
                <c:pt idx="291">
                  <c:v>1.8660836010965376</c:v>
                </c:pt>
                <c:pt idx="292">
                  <c:v>1.905709416171387</c:v>
                </c:pt>
                <c:pt idx="293">
                  <c:v>1.7667873782574333</c:v>
                </c:pt>
                <c:pt idx="294">
                  <c:v>1.6992443741753931</c:v>
                </c:pt>
                <c:pt idx="295">
                  <c:v>1.3046612858013589</c:v>
                </c:pt>
                <c:pt idx="296">
                  <c:v>0.98538254151549509</c:v>
                </c:pt>
                <c:pt idx="297">
                  <c:v>1.0607342080458118</c:v>
                </c:pt>
                <c:pt idx="298">
                  <c:v>1.3463200432274398</c:v>
                </c:pt>
                <c:pt idx="299">
                  <c:v>1.3873182220429605</c:v>
                </c:pt>
                <c:pt idx="300">
                  <c:v>1.115294002497059</c:v>
                </c:pt>
                <c:pt idx="301">
                  <c:v>1.0498689737604927</c:v>
                </c:pt>
                <c:pt idx="302">
                  <c:v>1.8849517223003573</c:v>
                </c:pt>
                <c:pt idx="303">
                  <c:v>2.1567756421288564</c:v>
                </c:pt>
                <c:pt idx="304">
                  <c:v>2.1052203588236118</c:v>
                </c:pt>
                <c:pt idx="305">
                  <c:v>1.4068808564043209</c:v>
                </c:pt>
                <c:pt idx="306">
                  <c:v>1.44249082505522</c:v>
                </c:pt>
                <c:pt idx="307">
                  <c:v>1.3945856854571943</c:v>
                </c:pt>
                <c:pt idx="308">
                  <c:v>1.425238010902806</c:v>
                </c:pt>
                <c:pt idx="309">
                  <c:v>2.0236989203448523</c:v>
                </c:pt>
                <c:pt idx="310">
                  <c:v>2.0461147751190651</c:v>
                </c:pt>
                <c:pt idx="311">
                  <c:v>1.7657369630868942</c:v>
                </c:pt>
                <c:pt idx="312">
                  <c:v>1.2045665881101577</c:v>
                </c:pt>
                <c:pt idx="313">
                  <c:v>1.1268621771904179</c:v>
                </c:pt>
                <c:pt idx="314">
                  <c:v>1.0456842630496546</c:v>
                </c:pt>
                <c:pt idx="315">
                  <c:v>0.89965278699132867</c:v>
                </c:pt>
                <c:pt idx="316">
                  <c:v>1.1888286111019184</c:v>
                </c:pt>
                <c:pt idx="317">
                  <c:v>1.3235534496183838</c:v>
                </c:pt>
                <c:pt idx="318">
                  <c:v>1.2168648189904125</c:v>
                </c:pt>
                <c:pt idx="319">
                  <c:v>1.6379864927233143</c:v>
                </c:pt>
                <c:pt idx="320">
                  <c:v>1.6292984184789425</c:v>
                </c:pt>
                <c:pt idx="321">
                  <c:v>1.7133213343700113</c:v>
                </c:pt>
                <c:pt idx="322">
                  <c:v>1.5325924239493034</c:v>
                </c:pt>
                <c:pt idx="323">
                  <c:v>1.0312457103573891</c:v>
                </c:pt>
                <c:pt idx="324">
                  <c:v>1.1101047028259323</c:v>
                </c:pt>
                <c:pt idx="325">
                  <c:v>1.168140986447753</c:v>
                </c:pt>
                <c:pt idx="326">
                  <c:v>1.3584356711912733</c:v>
                </c:pt>
                <c:pt idx="327">
                  <c:v>1.3612016656958872</c:v>
                </c:pt>
                <c:pt idx="328">
                  <c:v>1.6762297750782444</c:v>
                </c:pt>
                <c:pt idx="329">
                  <c:v>1.3767076457316527</c:v>
                </c:pt>
                <c:pt idx="330">
                  <c:v>1.240570498798931</c:v>
                </c:pt>
                <c:pt idx="331">
                  <c:v>1.2082513497261189</c:v>
                </c:pt>
                <c:pt idx="332">
                  <c:v>1.0609814000903555</c:v>
                </c:pt>
                <c:pt idx="333">
                  <c:v>1.3402863473903395</c:v>
                </c:pt>
                <c:pt idx="334">
                  <c:v>1.3322336393170957</c:v>
                </c:pt>
                <c:pt idx="335">
                  <c:v>1.4649711962541474</c:v>
                </c:pt>
                <c:pt idx="336">
                  <c:v>1.3057467751091458</c:v>
                </c:pt>
                <c:pt idx="337">
                  <c:v>1.4627081892890459</c:v>
                </c:pt>
                <c:pt idx="338">
                  <c:v>1.6003700530779632</c:v>
                </c:pt>
                <c:pt idx="339">
                  <c:v>1.6982629081965861</c:v>
                </c:pt>
                <c:pt idx="340">
                  <c:v>1.566606033097429</c:v>
                </c:pt>
                <c:pt idx="341">
                  <c:v>1.644943128721323</c:v>
                </c:pt>
                <c:pt idx="342">
                  <c:v>1.5682908275686565</c:v>
                </c:pt>
                <c:pt idx="343">
                  <c:v>1.2874133208388834</c:v>
                </c:pt>
                <c:pt idx="344">
                  <c:v>1.3818842329570202</c:v>
                </c:pt>
                <c:pt idx="345">
                  <c:v>1.531758445303808</c:v>
                </c:pt>
                <c:pt idx="346">
                  <c:v>1.5566751583456728</c:v>
                </c:pt>
                <c:pt idx="347">
                  <c:v>1.5330150679397221</c:v>
                </c:pt>
                <c:pt idx="348">
                  <c:v>1.6033336858647438</c:v>
                </c:pt>
                <c:pt idx="349">
                  <c:v>1.5237005207431302</c:v>
                </c:pt>
                <c:pt idx="350">
                  <c:v>1.4706040469057839</c:v>
                </c:pt>
                <c:pt idx="351">
                  <c:v>1.8546579635192693</c:v>
                </c:pt>
                <c:pt idx="352">
                  <c:v>1.6615835006119184</c:v>
                </c:pt>
                <c:pt idx="353">
                  <c:v>1.308070456933212</c:v>
                </c:pt>
                <c:pt idx="354">
                  <c:v>1.3207892181574579</c:v>
                </c:pt>
                <c:pt idx="355">
                  <c:v>1.4426654663122207</c:v>
                </c:pt>
                <c:pt idx="356">
                  <c:v>1.1622692410667703</c:v>
                </c:pt>
                <c:pt idx="357">
                  <c:v>1.1768016702209927</c:v>
                </c:pt>
                <c:pt idx="358">
                  <c:v>1.1813921742307656</c:v>
                </c:pt>
                <c:pt idx="359">
                  <c:v>1.3677692650464053</c:v>
                </c:pt>
                <c:pt idx="360">
                  <c:v>1.1862309443856667</c:v>
                </c:pt>
                <c:pt idx="361">
                  <c:v>1.3002207482214629</c:v>
                </c:pt>
                <c:pt idx="362">
                  <c:v>1.1964369622427782</c:v>
                </c:pt>
                <c:pt idx="363">
                  <c:v>1.0490260140137195</c:v>
                </c:pt>
                <c:pt idx="364">
                  <c:v>1.0992517371246144</c:v>
                </c:pt>
                <c:pt idx="365">
                  <c:v>1.2096325425061529</c:v>
                </c:pt>
                <c:pt idx="366">
                  <c:v>1.0850312682777243</c:v>
                </c:pt>
                <c:pt idx="367">
                  <c:v>1.0978793284063713</c:v>
                </c:pt>
                <c:pt idx="368">
                  <c:v>1.1454705739344497</c:v>
                </c:pt>
                <c:pt idx="369">
                  <c:v>1.0223763883027281</c:v>
                </c:pt>
                <c:pt idx="370">
                  <c:v>0.82350832573972355</c:v>
                </c:pt>
                <c:pt idx="371">
                  <c:v>0.85760956571512992</c:v>
                </c:pt>
                <c:pt idx="372">
                  <c:v>0.89602525531153177</c:v>
                </c:pt>
                <c:pt idx="373">
                  <c:v>1.0502073760256785</c:v>
                </c:pt>
                <c:pt idx="374">
                  <c:v>0.76658001310142154</c:v>
                </c:pt>
                <c:pt idx="375">
                  <c:v>0.89594977515557517</c:v>
                </c:pt>
                <c:pt idx="376">
                  <c:v>0.90924305818593254</c:v>
                </c:pt>
                <c:pt idx="377">
                  <c:v>0.77708468339961456</c:v>
                </c:pt>
                <c:pt idx="378">
                  <c:v>0.97382559848222527</c:v>
                </c:pt>
                <c:pt idx="379">
                  <c:v>1.191449802681003</c:v>
                </c:pt>
                <c:pt idx="380">
                  <c:v>1.0596551533469345</c:v>
                </c:pt>
                <c:pt idx="381">
                  <c:v>1.0167702014550777</c:v>
                </c:pt>
                <c:pt idx="382">
                  <c:v>0.8459024670523867</c:v>
                </c:pt>
                <c:pt idx="383">
                  <c:v>0.78849342236431497</c:v>
                </c:pt>
                <c:pt idx="384">
                  <c:v>1.0277197413980055</c:v>
                </c:pt>
                <c:pt idx="385">
                  <c:v>0.99854497057172864</c:v>
                </c:pt>
                <c:pt idx="386">
                  <c:v>1.0982276965863242</c:v>
                </c:pt>
                <c:pt idx="387">
                  <c:v>1.1157301055354125</c:v>
                </c:pt>
                <c:pt idx="388">
                  <c:v>1.3210020472267026</c:v>
                </c:pt>
                <c:pt idx="389">
                  <c:v>1.1399655336461052</c:v>
                </c:pt>
                <c:pt idx="390">
                  <c:v>1.2399806741670538</c:v>
                </c:pt>
                <c:pt idx="391">
                  <c:v>1.0140236714750905</c:v>
                </c:pt>
                <c:pt idx="392">
                  <c:v>1.1173552600313101</c:v>
                </c:pt>
                <c:pt idx="393">
                  <c:v>1.2521836139744913</c:v>
                </c:pt>
                <c:pt idx="394">
                  <c:v>0.97480136034522502</c:v>
                </c:pt>
                <c:pt idx="395">
                  <c:v>0.91632452451662516</c:v>
                </c:pt>
                <c:pt idx="396">
                  <c:v>1.0569972211516969</c:v>
                </c:pt>
                <c:pt idx="397">
                  <c:v>0.92403327537238411</c:v>
                </c:pt>
                <c:pt idx="398">
                  <c:v>0.86243236140871815</c:v>
                </c:pt>
                <c:pt idx="399">
                  <c:v>0.83165333909011352</c:v>
                </c:pt>
                <c:pt idx="400">
                  <c:v>0.73122753563551157</c:v>
                </c:pt>
                <c:pt idx="401">
                  <c:v>0.81737065152292132</c:v>
                </c:pt>
                <c:pt idx="402">
                  <c:v>0.69649616456116448</c:v>
                </c:pt>
                <c:pt idx="403">
                  <c:v>0.93879748200561508</c:v>
                </c:pt>
                <c:pt idx="404">
                  <c:v>0.92354243940562242</c:v>
                </c:pt>
                <c:pt idx="405">
                  <c:v>0.96264666238943164</c:v>
                </c:pt>
                <c:pt idx="406">
                  <c:v>1.0716367773912729</c:v>
                </c:pt>
                <c:pt idx="407">
                  <c:v>0.9210162713803669</c:v>
                </c:pt>
                <c:pt idx="408">
                  <c:v>1.0776258166992818</c:v>
                </c:pt>
                <c:pt idx="409">
                  <c:v>1.0188272091682364</c:v>
                </c:pt>
                <c:pt idx="410">
                  <c:v>0.96210476900037989</c:v>
                </c:pt>
                <c:pt idx="411">
                  <c:v>0.91927577547280492</c:v>
                </c:pt>
                <c:pt idx="412">
                  <c:v>0.8153956102837121</c:v>
                </c:pt>
                <c:pt idx="413">
                  <c:v>0.91031063850831728</c:v>
                </c:pt>
                <c:pt idx="414">
                  <c:v>0.92866720502061284</c:v>
                </c:pt>
                <c:pt idx="415">
                  <c:v>0.76425616628701931</c:v>
                </c:pt>
                <c:pt idx="416">
                  <c:v>0.86937311746114432</c:v>
                </c:pt>
                <c:pt idx="417">
                  <c:v>0.84465571860455668</c:v>
                </c:pt>
                <c:pt idx="418">
                  <c:v>1.0668064540873878</c:v>
                </c:pt>
                <c:pt idx="419">
                  <c:v>1.0578150942458571</c:v>
                </c:pt>
                <c:pt idx="420">
                  <c:v>1.3099538990661728</c:v>
                </c:pt>
                <c:pt idx="421">
                  <c:v>1.0632876640474755</c:v>
                </c:pt>
                <c:pt idx="422">
                  <c:v>0.83361249307114704</c:v>
                </c:pt>
                <c:pt idx="423">
                  <c:v>1.0941973903871336</c:v>
                </c:pt>
                <c:pt idx="424">
                  <c:v>1.1260134148316254</c:v>
                </c:pt>
                <c:pt idx="425">
                  <c:v>0.94197890327377465</c:v>
                </c:pt>
                <c:pt idx="426">
                  <c:v>0.89894013266309258</c:v>
                </c:pt>
                <c:pt idx="427">
                  <c:v>0.97526444786720035</c:v>
                </c:pt>
                <c:pt idx="428">
                  <c:v>1.1690986872825171</c:v>
                </c:pt>
                <c:pt idx="429">
                  <c:v>1.1165655426513368</c:v>
                </c:pt>
                <c:pt idx="430">
                  <c:v>0.95424568164641599</c:v>
                </c:pt>
                <c:pt idx="431">
                  <c:v>1.0489889007222253</c:v>
                </c:pt>
                <c:pt idx="432">
                  <c:v>1.0119336054611843</c:v>
                </c:pt>
                <c:pt idx="433">
                  <c:v>1.0650494512282798</c:v>
                </c:pt>
                <c:pt idx="434">
                  <c:v>1.1606338625341017</c:v>
                </c:pt>
                <c:pt idx="435">
                  <c:v>0.90962540604374098</c:v>
                </c:pt>
                <c:pt idx="436">
                  <c:v>0.70464760393157988</c:v>
                </c:pt>
                <c:pt idx="437">
                  <c:v>0.69516342138588882</c:v>
                </c:pt>
                <c:pt idx="438">
                  <c:v>0.73957531675009136</c:v>
                </c:pt>
                <c:pt idx="439">
                  <c:v>0.87946534127108578</c:v>
                </c:pt>
                <c:pt idx="440">
                  <c:v>1.0323756955653458</c:v>
                </c:pt>
                <c:pt idx="441">
                  <c:v>0.8695038903815373</c:v>
                </c:pt>
                <c:pt idx="442">
                  <c:v>0.88140143061431786</c:v>
                </c:pt>
                <c:pt idx="443">
                  <c:v>0.95597844186372072</c:v>
                </c:pt>
                <c:pt idx="444">
                  <c:v>1.1085011271579042</c:v>
                </c:pt>
                <c:pt idx="445">
                  <c:v>0.90643073315898093</c:v>
                </c:pt>
                <c:pt idx="446">
                  <c:v>0.74738530025017624</c:v>
                </c:pt>
                <c:pt idx="447">
                  <c:v>0.76207172242786925</c:v>
                </c:pt>
                <c:pt idx="448">
                  <c:v>0.87059176877600564</c:v>
                </c:pt>
                <c:pt idx="449">
                  <c:v>0.80689078637127665</c:v>
                </c:pt>
                <c:pt idx="450">
                  <c:v>0.81918943060494342</c:v>
                </c:pt>
                <c:pt idx="451">
                  <c:v>0.76203206165301651</c:v>
                </c:pt>
                <c:pt idx="452">
                  <c:v>0.89111030292424331</c:v>
                </c:pt>
                <c:pt idx="453">
                  <c:v>0.94936064014354216</c:v>
                </c:pt>
                <c:pt idx="454">
                  <c:v>0.65014307851766873</c:v>
                </c:pt>
                <c:pt idx="455">
                  <c:v>0.78243708745468865</c:v>
                </c:pt>
                <c:pt idx="456">
                  <c:v>0.70141732260542256</c:v>
                </c:pt>
                <c:pt idx="457">
                  <c:v>0.7158074104133938</c:v>
                </c:pt>
                <c:pt idx="458">
                  <c:v>0.745820793031303</c:v>
                </c:pt>
                <c:pt idx="459">
                  <c:v>0.64375017134135604</c:v>
                </c:pt>
                <c:pt idx="460">
                  <c:v>0.64889972307780397</c:v>
                </c:pt>
                <c:pt idx="461">
                  <c:v>0.56293984266358521</c:v>
                </c:pt>
                <c:pt idx="462">
                  <c:v>0.72750455297008187</c:v>
                </c:pt>
                <c:pt idx="463">
                  <c:v>0.87111916340242601</c:v>
                </c:pt>
                <c:pt idx="464">
                  <c:v>0.67052508822277446</c:v>
                </c:pt>
                <c:pt idx="465">
                  <c:v>0.65864684925708517</c:v>
                </c:pt>
                <c:pt idx="466">
                  <c:v>0.67600258440610261</c:v>
                </c:pt>
                <c:pt idx="467">
                  <c:v>0.60561878112132206</c:v>
                </c:pt>
                <c:pt idx="468">
                  <c:v>0.76004109907098893</c:v>
                </c:pt>
                <c:pt idx="469">
                  <c:v>0.62441465638947591</c:v>
                </c:pt>
                <c:pt idx="470">
                  <c:v>0.67516997758921704</c:v>
                </c:pt>
                <c:pt idx="471">
                  <c:v>0.61199601138348214</c:v>
                </c:pt>
                <c:pt idx="472">
                  <c:v>0.80498193397443885</c:v>
                </c:pt>
                <c:pt idx="473">
                  <c:v>0.91816841781090019</c:v>
                </c:pt>
                <c:pt idx="474">
                  <c:v>0.67683355344295748</c:v>
                </c:pt>
                <c:pt idx="475">
                  <c:v>0.52813691904432858</c:v>
                </c:pt>
                <c:pt idx="476">
                  <c:v>0.60610790034982287</c:v>
                </c:pt>
                <c:pt idx="477">
                  <c:v>0.57448438993656126</c:v>
                </c:pt>
                <c:pt idx="478">
                  <c:v>0.74727077910387152</c:v>
                </c:pt>
                <c:pt idx="479">
                  <c:v>0.67723313398337126</c:v>
                </c:pt>
                <c:pt idx="480">
                  <c:v>0.58562700375004084</c:v>
                </c:pt>
                <c:pt idx="481">
                  <c:v>0.60405724144639805</c:v>
                </c:pt>
                <c:pt idx="482">
                  <c:v>0.6096772279196756</c:v>
                </c:pt>
                <c:pt idx="483">
                  <c:v>0.64739096444617061</c:v>
                </c:pt>
                <c:pt idx="484">
                  <c:v>0.60076932274041184</c:v>
                </c:pt>
                <c:pt idx="485">
                  <c:v>0.41210550311264882</c:v>
                </c:pt>
                <c:pt idx="486">
                  <c:v>0.59258058846217665</c:v>
                </c:pt>
                <c:pt idx="487">
                  <c:v>0.52604911903430107</c:v>
                </c:pt>
                <c:pt idx="488">
                  <c:v>0.41462216632194426</c:v>
                </c:pt>
                <c:pt idx="489">
                  <c:v>0.51332489088995459</c:v>
                </c:pt>
                <c:pt idx="490">
                  <c:v>0.43064112857942405</c:v>
                </c:pt>
                <c:pt idx="491">
                  <c:v>0.49199021762950679</c:v>
                </c:pt>
                <c:pt idx="492">
                  <c:v>0.54572707966538658</c:v>
                </c:pt>
                <c:pt idx="493">
                  <c:v>0.65386532756515692</c:v>
                </c:pt>
                <c:pt idx="494">
                  <c:v>0.58799807752205524</c:v>
                </c:pt>
                <c:pt idx="495">
                  <c:v>0.52655242769528954</c:v>
                </c:pt>
                <c:pt idx="496">
                  <c:v>0.44032350167106671</c:v>
                </c:pt>
                <c:pt idx="497">
                  <c:v>0.35519302958927312</c:v>
                </c:pt>
                <c:pt idx="498">
                  <c:v>0.20549733769806977</c:v>
                </c:pt>
                <c:pt idx="499">
                  <c:v>0.10816982405525621</c:v>
                </c:pt>
                <c:pt idx="500">
                  <c:v>0.22561322344077084</c:v>
                </c:pt>
                <c:pt idx="501">
                  <c:v>5.4622699032428557E-2</c:v>
                </c:pt>
                <c:pt idx="502">
                  <c:v>9.9256836353671218E-2</c:v>
                </c:pt>
                <c:pt idx="503">
                  <c:v>-0.1162573500329529</c:v>
                </c:pt>
                <c:pt idx="504">
                  <c:v>-0.30152785684861172</c:v>
                </c:pt>
                <c:pt idx="505">
                  <c:v>-5.3555816826598601E-2</c:v>
                </c:pt>
                <c:pt idx="506">
                  <c:v>0.15997225175821939</c:v>
                </c:pt>
                <c:pt idx="507">
                  <c:v>0.29542569339658087</c:v>
                </c:pt>
                <c:pt idx="508">
                  <c:v>0.22438652317915952</c:v>
                </c:pt>
                <c:pt idx="509">
                  <c:v>2.789898039661054E-2</c:v>
                </c:pt>
                <c:pt idx="510">
                  <c:v>0.10503900537642608</c:v>
                </c:pt>
                <c:pt idx="511">
                  <c:v>0.11408533491848161</c:v>
                </c:pt>
                <c:pt idx="512">
                  <c:v>0.11394130726648655</c:v>
                </c:pt>
                <c:pt idx="513">
                  <c:v>0.11915758527545606</c:v>
                </c:pt>
                <c:pt idx="514">
                  <c:v>0.10951692417135916</c:v>
                </c:pt>
                <c:pt idx="515">
                  <c:v>7.2680148514567833E-2</c:v>
                </c:pt>
                <c:pt idx="516">
                  <c:v>-2.8915453167609684E-2</c:v>
                </c:pt>
                <c:pt idx="517">
                  <c:v>2.6357531985183869E-2</c:v>
                </c:pt>
                <c:pt idx="518">
                  <c:v>2.1773504359288154E-3</c:v>
                </c:pt>
                <c:pt idx="519">
                  <c:v>0.13114580538938014</c:v>
                </c:pt>
                <c:pt idx="520">
                  <c:v>5.6505545391168255E-2</c:v>
                </c:pt>
                <c:pt idx="521">
                  <c:v>6.313319294829256E-3</c:v>
                </c:pt>
                <c:pt idx="522">
                  <c:v>9.095347520261754E-3</c:v>
                </c:pt>
                <c:pt idx="523">
                  <c:v>0.10205151073731145</c:v>
                </c:pt>
                <c:pt idx="524">
                  <c:v>0.15231758790306671</c:v>
                </c:pt>
                <c:pt idx="525">
                  <c:v>0.11067160774363316</c:v>
                </c:pt>
                <c:pt idx="526">
                  <c:v>9.3469917843158612E-2</c:v>
                </c:pt>
                <c:pt idx="527">
                  <c:v>3.1537533821996533E-2</c:v>
                </c:pt>
                <c:pt idx="528">
                  <c:v>0.18414411335688285</c:v>
                </c:pt>
                <c:pt idx="529">
                  <c:v>0.26855745175051382</c:v>
                </c:pt>
                <c:pt idx="530">
                  <c:v>0.38231697496057393</c:v>
                </c:pt>
                <c:pt idx="531">
                  <c:v>0.40940831479743522</c:v>
                </c:pt>
                <c:pt idx="532">
                  <c:v>0.23668839801418429</c:v>
                </c:pt>
                <c:pt idx="533">
                  <c:v>0.1555565535275889</c:v>
                </c:pt>
                <c:pt idx="534">
                  <c:v>8.2813639109559745E-2</c:v>
                </c:pt>
                <c:pt idx="535">
                  <c:v>-8.5729707660306076E-2</c:v>
                </c:pt>
                <c:pt idx="536">
                  <c:v>-0.18813802698450033</c:v>
                </c:pt>
                <c:pt idx="537">
                  <c:v>-0.18106029792262746</c:v>
                </c:pt>
                <c:pt idx="538">
                  <c:v>-0.17003940771494896</c:v>
                </c:pt>
                <c:pt idx="539">
                  <c:v>-7.5895419662955987E-2</c:v>
                </c:pt>
                <c:pt idx="540">
                  <c:v>9.5818813291394633E-2</c:v>
                </c:pt>
                <c:pt idx="541">
                  <c:v>0.23577505605092597</c:v>
                </c:pt>
                <c:pt idx="542">
                  <c:v>4.6162586571970365E-2</c:v>
                </c:pt>
                <c:pt idx="543">
                  <c:v>-5.2077868835752383E-2</c:v>
                </c:pt>
                <c:pt idx="544">
                  <c:v>-6.8660234684315924E-2</c:v>
                </c:pt>
                <c:pt idx="545">
                  <c:v>-7.6695468406178691E-2</c:v>
                </c:pt>
                <c:pt idx="546">
                  <c:v>-0.10393993774928134</c:v>
                </c:pt>
                <c:pt idx="547">
                  <c:v>-7.7772736320330438E-2</c:v>
                </c:pt>
                <c:pt idx="548">
                  <c:v>7.4491283785565798E-2</c:v>
                </c:pt>
                <c:pt idx="549">
                  <c:v>-0.14466136212030278</c:v>
                </c:pt>
                <c:pt idx="550">
                  <c:v>-1.673616702240821E-2</c:v>
                </c:pt>
                <c:pt idx="551">
                  <c:v>-0.15869721855638375</c:v>
                </c:pt>
                <c:pt idx="552">
                  <c:v>-0.27682948986738509</c:v>
                </c:pt>
                <c:pt idx="553">
                  <c:v>-0.26141519235002164</c:v>
                </c:pt>
                <c:pt idx="554">
                  <c:v>-0.41723016480862896</c:v>
                </c:pt>
                <c:pt idx="555">
                  <c:v>-0.34481101208642784</c:v>
                </c:pt>
                <c:pt idx="556">
                  <c:v>-0.18979848711721203</c:v>
                </c:pt>
                <c:pt idx="557">
                  <c:v>-0.14214831557979224</c:v>
                </c:pt>
                <c:pt idx="558">
                  <c:v>-0.13938406136004389</c:v>
                </c:pt>
                <c:pt idx="559">
                  <c:v>-0.1447218623740838</c:v>
                </c:pt>
                <c:pt idx="560">
                  <c:v>-0.25125273404637127</c:v>
                </c:pt>
                <c:pt idx="561">
                  <c:v>-0.35546535294157167</c:v>
                </c:pt>
                <c:pt idx="562">
                  <c:v>-0.14659814168028973</c:v>
                </c:pt>
                <c:pt idx="563">
                  <c:v>-0.10862707091240509</c:v>
                </c:pt>
                <c:pt idx="564">
                  <c:v>-0.17274356765790344</c:v>
                </c:pt>
                <c:pt idx="565">
                  <c:v>-0.14827773490976881</c:v>
                </c:pt>
                <c:pt idx="566">
                  <c:v>-0.22956231115119863</c:v>
                </c:pt>
                <c:pt idx="567">
                  <c:v>-0.23995664158627505</c:v>
                </c:pt>
                <c:pt idx="568">
                  <c:v>-0.21296969948962996</c:v>
                </c:pt>
                <c:pt idx="569">
                  <c:v>-0.21337858695573075</c:v>
                </c:pt>
                <c:pt idx="570">
                  <c:v>-0.16841572791801696</c:v>
                </c:pt>
                <c:pt idx="571">
                  <c:v>-0.21063210626043016</c:v>
                </c:pt>
                <c:pt idx="572">
                  <c:v>-0.32060192141015875</c:v>
                </c:pt>
                <c:pt idx="573">
                  <c:v>-0.1901569069327067</c:v>
                </c:pt>
                <c:pt idx="574">
                  <c:v>-0.28044267781639221</c:v>
                </c:pt>
                <c:pt idx="575">
                  <c:v>-7.8282786292486861E-2</c:v>
                </c:pt>
                <c:pt idx="576">
                  <c:v>-0.12027773359397642</c:v>
                </c:pt>
                <c:pt idx="577">
                  <c:v>-0.38520645122937225</c:v>
                </c:pt>
                <c:pt idx="578">
                  <c:v>-0.34707871080905051</c:v>
                </c:pt>
                <c:pt idx="579">
                  <c:v>-0.4388880425866617</c:v>
                </c:pt>
                <c:pt idx="580">
                  <c:v>-0.30491444240822219</c:v>
                </c:pt>
                <c:pt idx="581">
                  <c:v>-0.23458930988295634</c:v>
                </c:pt>
                <c:pt idx="582">
                  <c:v>-0.24988909435928974</c:v>
                </c:pt>
                <c:pt idx="583">
                  <c:v>-4.4629705174177303E-2</c:v>
                </c:pt>
                <c:pt idx="584">
                  <c:v>-0.19268916515841283</c:v>
                </c:pt>
                <c:pt idx="585">
                  <c:v>-0.35428442057048315</c:v>
                </c:pt>
                <c:pt idx="586">
                  <c:v>-0.28131647855418507</c:v>
                </c:pt>
                <c:pt idx="587">
                  <c:v>-0.27247913958082393</c:v>
                </c:pt>
                <c:pt idx="588">
                  <c:v>-0.33343888952347811</c:v>
                </c:pt>
                <c:pt idx="589">
                  <c:v>-0.17202455943579764</c:v>
                </c:pt>
                <c:pt idx="590">
                  <c:v>-0.2579007636459032</c:v>
                </c:pt>
                <c:pt idx="591">
                  <c:v>-5.1571755913808914E-2</c:v>
                </c:pt>
                <c:pt idx="592">
                  <c:v>-7.9430367857792561E-2</c:v>
                </c:pt>
                <c:pt idx="593">
                  <c:v>-0.16338700374913273</c:v>
                </c:pt>
                <c:pt idx="594">
                  <c:v>-0.22783181519646334</c:v>
                </c:pt>
                <c:pt idx="595">
                  <c:v>-2.6305916884563629E-2</c:v>
                </c:pt>
                <c:pt idx="596">
                  <c:v>-0.22572370456315127</c:v>
                </c:pt>
                <c:pt idx="597">
                  <c:v>-0.19138600715476173</c:v>
                </c:pt>
                <c:pt idx="598">
                  <c:v>-0.28203117122045285</c:v>
                </c:pt>
                <c:pt idx="599">
                  <c:v>-0.26037095564004176</c:v>
                </c:pt>
                <c:pt idx="600">
                  <c:v>-0.19504402034737822</c:v>
                </c:pt>
                <c:pt idx="601">
                  <c:v>-0.30454970311054552</c:v>
                </c:pt>
                <c:pt idx="602">
                  <c:v>-0.2126564290776507</c:v>
                </c:pt>
                <c:pt idx="603">
                  <c:v>-0.12441761433311171</c:v>
                </c:pt>
                <c:pt idx="604">
                  <c:v>-0.45111436700466712</c:v>
                </c:pt>
                <c:pt idx="605">
                  <c:v>-0.31623607349397886</c:v>
                </c:pt>
                <c:pt idx="606">
                  <c:v>-0.40825868681230659</c:v>
                </c:pt>
                <c:pt idx="607">
                  <c:v>-0.33589312556702211</c:v>
                </c:pt>
                <c:pt idx="608">
                  <c:v>-0.31332274198944532</c:v>
                </c:pt>
                <c:pt idx="609">
                  <c:v>-0.29240952503225159</c:v>
                </c:pt>
                <c:pt idx="610">
                  <c:v>-0.29660447765943942</c:v>
                </c:pt>
                <c:pt idx="611">
                  <c:v>-0.29211600225433898</c:v>
                </c:pt>
                <c:pt idx="612">
                  <c:v>-0.35165032901883464</c:v>
                </c:pt>
                <c:pt idx="613">
                  <c:v>-0.42937712444462051</c:v>
                </c:pt>
                <c:pt idx="614">
                  <c:v>-0.32300208920431217</c:v>
                </c:pt>
                <c:pt idx="615">
                  <c:v>-0.12691928715914358</c:v>
                </c:pt>
                <c:pt idx="616">
                  <c:v>-9.5427168841357712E-2</c:v>
                </c:pt>
                <c:pt idx="617">
                  <c:v>-0.2372002478558457</c:v>
                </c:pt>
                <c:pt idx="618">
                  <c:v>-0.41141663951473362</c:v>
                </c:pt>
                <c:pt idx="619">
                  <c:v>-0.44097562988103078</c:v>
                </c:pt>
                <c:pt idx="620">
                  <c:v>-0.33875743847801942</c:v>
                </c:pt>
                <c:pt idx="621">
                  <c:v>-0.30562541826333245</c:v>
                </c:pt>
                <c:pt idx="622">
                  <c:v>-0.32408387633346081</c:v>
                </c:pt>
                <c:pt idx="623">
                  <c:v>-0.38585964376475701</c:v>
                </c:pt>
                <c:pt idx="624">
                  <c:v>-0.4387981924588189</c:v>
                </c:pt>
                <c:pt idx="625">
                  <c:v>-0.59434133653483556</c:v>
                </c:pt>
                <c:pt idx="626">
                  <c:v>-0.65811851909835895</c:v>
                </c:pt>
                <c:pt idx="627">
                  <c:v>-0.61966231913223169</c:v>
                </c:pt>
                <c:pt idx="628">
                  <c:v>-0.67378175464889267</c:v>
                </c:pt>
                <c:pt idx="629">
                  <c:v>-0.63420235467383534</c:v>
                </c:pt>
                <c:pt idx="630">
                  <c:v>-0.59628739905785011</c:v>
                </c:pt>
                <c:pt idx="631">
                  <c:v>-0.66414281228870209</c:v>
                </c:pt>
                <c:pt idx="632">
                  <c:v>-0.40990186170138188</c:v>
                </c:pt>
                <c:pt idx="633">
                  <c:v>-0.34393314425954102</c:v>
                </c:pt>
                <c:pt idx="634">
                  <c:v>-0.52282608110303386</c:v>
                </c:pt>
                <c:pt idx="635">
                  <c:v>-0.50631700694036041</c:v>
                </c:pt>
                <c:pt idx="636">
                  <c:v>-0.66193644394097717</c:v>
                </c:pt>
                <c:pt idx="637">
                  <c:v>-0.90339319139642527</c:v>
                </c:pt>
                <c:pt idx="638">
                  <c:v>-0.71790699658459189</c:v>
                </c:pt>
                <c:pt idx="639">
                  <c:v>-0.75538575581280298</c:v>
                </c:pt>
                <c:pt idx="640">
                  <c:v>-0.65943761429453573</c:v>
                </c:pt>
                <c:pt idx="641">
                  <c:v>-0.60783912997516865</c:v>
                </c:pt>
                <c:pt idx="642">
                  <c:v>-0.83655918332714307</c:v>
                </c:pt>
                <c:pt idx="643">
                  <c:v>-1.0407936218775937</c:v>
                </c:pt>
                <c:pt idx="644">
                  <c:v>-1.0663597580297832</c:v>
                </c:pt>
                <c:pt idx="645">
                  <c:v>-0.97862229959471136</c:v>
                </c:pt>
                <c:pt idx="646">
                  <c:v>-1.1589555342775348</c:v>
                </c:pt>
                <c:pt idx="647">
                  <c:v>-0.97461136753442901</c:v>
                </c:pt>
                <c:pt idx="648">
                  <c:v>-0.88652095954585519</c:v>
                </c:pt>
                <c:pt idx="649">
                  <c:v>-1.1479554602818318</c:v>
                </c:pt>
                <c:pt idx="650">
                  <c:v>-1.1528895448817025</c:v>
                </c:pt>
                <c:pt idx="651">
                  <c:v>-1.0921045305524544</c:v>
                </c:pt>
                <c:pt idx="652">
                  <c:v>-1.3945518111298014</c:v>
                </c:pt>
                <c:pt idx="653">
                  <c:v>-1.5826349177614603</c:v>
                </c:pt>
                <c:pt idx="654">
                  <c:v>-1.5982334356203829</c:v>
                </c:pt>
                <c:pt idx="655">
                  <c:v>-1.5589109811925681</c:v>
                </c:pt>
                <c:pt idx="656">
                  <c:v>-1.456368117132655</c:v>
                </c:pt>
                <c:pt idx="657">
                  <c:v>-1.422882273101461</c:v>
                </c:pt>
                <c:pt idx="658">
                  <c:v>-1.4109314301754168</c:v>
                </c:pt>
                <c:pt idx="659">
                  <c:v>-1.290990571401629</c:v>
                </c:pt>
                <c:pt idx="660">
                  <c:v>-1.4081388005438953</c:v>
                </c:pt>
                <c:pt idx="661">
                  <c:v>-1.1281363804025659</c:v>
                </c:pt>
                <c:pt idx="662">
                  <c:v>-1.1821724915544891</c:v>
                </c:pt>
                <c:pt idx="663">
                  <c:v>-0.95253849696542758</c:v>
                </c:pt>
                <c:pt idx="664">
                  <c:v>-0.72045999804837635</c:v>
                </c:pt>
                <c:pt idx="665">
                  <c:v>-0.86761858552985771</c:v>
                </c:pt>
                <c:pt idx="666">
                  <c:v>-0.79725065012580032</c:v>
                </c:pt>
                <c:pt idx="667">
                  <c:v>-0.99941190617417064</c:v>
                </c:pt>
                <c:pt idx="668">
                  <c:v>-0.97263757149449503</c:v>
                </c:pt>
                <c:pt idx="669">
                  <c:v>-0.96034812215970433</c:v>
                </c:pt>
                <c:pt idx="670">
                  <c:v>-1.0458813975050383</c:v>
                </c:pt>
                <c:pt idx="671">
                  <c:v>-1.006497973991582</c:v>
                </c:pt>
                <c:pt idx="672">
                  <c:v>-1.0005091134209252</c:v>
                </c:pt>
                <c:pt idx="673">
                  <c:v>-1.0277044681577294</c:v>
                </c:pt>
                <c:pt idx="674">
                  <c:v>-1.1787623034826247</c:v>
                </c:pt>
                <c:pt idx="675">
                  <c:v>-1.1565401097080397</c:v>
                </c:pt>
                <c:pt idx="676">
                  <c:v>-1.0333181735163457</c:v>
                </c:pt>
                <c:pt idx="677">
                  <c:v>-1.0668072516355132</c:v>
                </c:pt>
                <c:pt idx="678">
                  <c:v>-1.09229505614422</c:v>
                </c:pt>
                <c:pt idx="679">
                  <c:v>-1.2655225811207771</c:v>
                </c:pt>
                <c:pt idx="680">
                  <c:v>-1.1366550233747184</c:v>
                </c:pt>
                <c:pt idx="681">
                  <c:v>-1.0694941893084042</c:v>
                </c:pt>
                <c:pt idx="682">
                  <c:v>-0.96299997894380951</c:v>
                </c:pt>
                <c:pt idx="683">
                  <c:v>-1.093960648713054</c:v>
                </c:pt>
                <c:pt idx="684">
                  <c:v>-0.83590695169789697</c:v>
                </c:pt>
                <c:pt idx="685">
                  <c:v>-1.0528723261012871</c:v>
                </c:pt>
                <c:pt idx="686">
                  <c:v>-1.1065459724262716</c:v>
                </c:pt>
                <c:pt idx="687">
                  <c:v>-1.1146627923227577</c:v>
                </c:pt>
                <c:pt idx="688">
                  <c:v>-1.0450002353405914</c:v>
                </c:pt>
                <c:pt idx="689">
                  <c:v>-1.161099701431791</c:v>
                </c:pt>
                <c:pt idx="690">
                  <c:v>-1.0616379488815113</c:v>
                </c:pt>
                <c:pt idx="691">
                  <c:v>-0.96360632094631171</c:v>
                </c:pt>
                <c:pt idx="692">
                  <c:v>-0.98414637126100502</c:v>
                </c:pt>
                <c:pt idx="693">
                  <c:v>-1.0963378846438765</c:v>
                </c:pt>
                <c:pt idx="694">
                  <c:v>-0.98680065579709364</c:v>
                </c:pt>
                <c:pt idx="695">
                  <c:v>-1.0484404896919486</c:v>
                </c:pt>
                <c:pt idx="696">
                  <c:v>-1.2106156704018218</c:v>
                </c:pt>
                <c:pt idx="697">
                  <c:v>-1.0318820085825529</c:v>
                </c:pt>
                <c:pt idx="698">
                  <c:v>-1.0328015129318828</c:v>
                </c:pt>
                <c:pt idx="699">
                  <c:v>-1.0028566444433444</c:v>
                </c:pt>
                <c:pt idx="700">
                  <c:v>-1.1133413454559928</c:v>
                </c:pt>
                <c:pt idx="701">
                  <c:v>-0.96335134861472582</c:v>
                </c:pt>
                <c:pt idx="702">
                  <c:v>-1.051197956704673</c:v>
                </c:pt>
                <c:pt idx="703">
                  <c:v>-1.1764354489553916</c:v>
                </c:pt>
                <c:pt idx="704">
                  <c:v>-1.0201637892520239</c:v>
                </c:pt>
                <c:pt idx="705">
                  <c:v>-0.98723908237623448</c:v>
                </c:pt>
                <c:pt idx="706">
                  <c:v>-0.94277521825330268</c:v>
                </c:pt>
                <c:pt idx="707">
                  <c:v>-0.91050137574192647</c:v>
                </c:pt>
                <c:pt idx="708">
                  <c:v>-0.78668783148952315</c:v>
                </c:pt>
                <c:pt idx="709">
                  <c:v>-0.88138960572149827</c:v>
                </c:pt>
                <c:pt idx="710">
                  <c:v>-0.99395851056669926</c:v>
                </c:pt>
                <c:pt idx="711">
                  <c:v>-0.97009845620388546</c:v>
                </c:pt>
                <c:pt idx="712">
                  <c:v>-0.89782488464200583</c:v>
                </c:pt>
                <c:pt idx="713">
                  <c:v>-1.1141570864935133</c:v>
                </c:pt>
                <c:pt idx="714">
                  <c:v>-0.95547274228380275</c:v>
                </c:pt>
                <c:pt idx="715">
                  <c:v>-1.1943751469910069</c:v>
                </c:pt>
                <c:pt idx="716">
                  <c:v>-1.5337504667706732</c:v>
                </c:pt>
                <c:pt idx="717">
                  <c:v>-1.5343384249051546</c:v>
                </c:pt>
                <c:pt idx="718">
                  <c:v>-1.2320580753490731</c:v>
                </c:pt>
                <c:pt idx="719">
                  <c:v>-0.85884463074861017</c:v>
                </c:pt>
                <c:pt idx="720">
                  <c:v>-0.85864170752848068</c:v>
                </c:pt>
                <c:pt idx="721">
                  <c:v>-0.95300985215362388</c:v>
                </c:pt>
                <c:pt idx="722">
                  <c:v>-1.0397263632923561</c:v>
                </c:pt>
                <c:pt idx="723">
                  <c:v>-0.90746008413482926</c:v>
                </c:pt>
                <c:pt idx="724">
                  <c:v>-1.0685430103132809</c:v>
                </c:pt>
                <c:pt idx="725">
                  <c:v>-1.1458515881474156</c:v>
                </c:pt>
                <c:pt idx="726">
                  <c:v>-1.0952906588128997</c:v>
                </c:pt>
                <c:pt idx="727">
                  <c:v>-1.0801423991316668</c:v>
                </c:pt>
                <c:pt idx="728">
                  <c:v>-1.1062652726725268</c:v>
                </c:pt>
                <c:pt idx="729">
                  <c:v>-1.1324610826231307</c:v>
                </c:pt>
                <c:pt idx="730">
                  <c:v>-1.3143228204700854</c:v>
                </c:pt>
                <c:pt idx="731">
                  <c:v>-1.290962152904207</c:v>
                </c:pt>
                <c:pt idx="732">
                  <c:v>-0.99529950661493416</c:v>
                </c:pt>
                <c:pt idx="733">
                  <c:v>-1.1258544957780288</c:v>
                </c:pt>
                <c:pt idx="734">
                  <c:v>-1.1128996551550401</c:v>
                </c:pt>
                <c:pt idx="735">
                  <c:v>-1.2139492537770344</c:v>
                </c:pt>
                <c:pt idx="736">
                  <c:v>-1.1237790131401013</c:v>
                </c:pt>
                <c:pt idx="737">
                  <c:v>-1.1274470742930447</c:v>
                </c:pt>
                <c:pt idx="738">
                  <c:v>-1.3009551638744234</c:v>
                </c:pt>
                <c:pt idx="739">
                  <c:v>-1.2823531194141431</c:v>
                </c:pt>
                <c:pt idx="740">
                  <c:v>-1.3296337361052331</c:v>
                </c:pt>
                <c:pt idx="741">
                  <c:v>-1.2260378645671466</c:v>
                </c:pt>
                <c:pt idx="742">
                  <c:v>-1.483026418543421</c:v>
                </c:pt>
                <c:pt idx="743">
                  <c:v>-1.4498902753354095</c:v>
                </c:pt>
                <c:pt idx="744">
                  <c:v>-1.2393279872918903</c:v>
                </c:pt>
                <c:pt idx="745">
                  <c:v>-1.2192502560044822</c:v>
                </c:pt>
                <c:pt idx="746">
                  <c:v>-1.4556967265696166</c:v>
                </c:pt>
                <c:pt idx="747">
                  <c:v>-1.4033159962321697</c:v>
                </c:pt>
                <c:pt idx="748">
                  <c:v>-1.41071241031241</c:v>
                </c:pt>
                <c:pt idx="749">
                  <c:v>-1.2048115864946851</c:v>
                </c:pt>
                <c:pt idx="750">
                  <c:v>-1.2715771237859066</c:v>
                </c:pt>
                <c:pt idx="751">
                  <c:v>-1.2999172380123412</c:v>
                </c:pt>
                <c:pt idx="752">
                  <c:v>-1.3754040017039735</c:v>
                </c:pt>
                <c:pt idx="753">
                  <c:v>-1.4950769728941928</c:v>
                </c:pt>
                <c:pt idx="754">
                  <c:v>-1.3408182001498652</c:v>
                </c:pt>
                <c:pt idx="755">
                  <c:v>-1.3749977885960867</c:v>
                </c:pt>
                <c:pt idx="756">
                  <c:v>-1.4243383474806777</c:v>
                </c:pt>
                <c:pt idx="757">
                  <c:v>-1.4182545969422087</c:v>
                </c:pt>
                <c:pt idx="758">
                  <c:v>-1.260658626614326</c:v>
                </c:pt>
                <c:pt idx="759">
                  <c:v>-1.2745701486269283</c:v>
                </c:pt>
                <c:pt idx="760">
                  <c:v>-1.3304468082945</c:v>
                </c:pt>
                <c:pt idx="761">
                  <c:v>-1.4079493533038203</c:v>
                </c:pt>
                <c:pt idx="762">
                  <c:v>-1.4668347348257953</c:v>
                </c:pt>
                <c:pt idx="763">
                  <c:v>-1.3075137399836194</c:v>
                </c:pt>
                <c:pt idx="764">
                  <c:v>-1.5015614412440961</c:v>
                </c:pt>
                <c:pt idx="765">
                  <c:v>-1.4332985475555269</c:v>
                </c:pt>
                <c:pt idx="766">
                  <c:v>-1.2225263111009284</c:v>
                </c:pt>
                <c:pt idx="767">
                  <c:v>-1.1496679368849065</c:v>
                </c:pt>
                <c:pt idx="768">
                  <c:v>-1.2374131318706603</c:v>
                </c:pt>
                <c:pt idx="769">
                  <c:v>-1.2383111432315772</c:v>
                </c:pt>
                <c:pt idx="770">
                  <c:v>-1.4904405094682822</c:v>
                </c:pt>
                <c:pt idx="771">
                  <c:v>-1.4198262151290599</c:v>
                </c:pt>
                <c:pt idx="772">
                  <c:v>-1.3529041921285376</c:v>
                </c:pt>
                <c:pt idx="773">
                  <c:v>-1.2864097186670591</c:v>
                </c:pt>
                <c:pt idx="774">
                  <c:v>-1.3065254077998532</c:v>
                </c:pt>
                <c:pt idx="775">
                  <c:v>-1.2784132713728589</c:v>
                </c:pt>
                <c:pt idx="776">
                  <c:v>-1.3568141545485055</c:v>
                </c:pt>
                <c:pt idx="777">
                  <c:v>-1.2896872221709081</c:v>
                </c:pt>
                <c:pt idx="778">
                  <c:v>-1.3379074180281947</c:v>
                </c:pt>
                <c:pt idx="779">
                  <c:v>-1.2209406845156323</c:v>
                </c:pt>
                <c:pt idx="780">
                  <c:v>-1.4373417214423831</c:v>
                </c:pt>
                <c:pt idx="781">
                  <c:v>-1.1521080026308148</c:v>
                </c:pt>
                <c:pt idx="782">
                  <c:v>-1.2206396115947236</c:v>
                </c:pt>
                <c:pt idx="783">
                  <c:v>-1.067351084189454</c:v>
                </c:pt>
                <c:pt idx="784">
                  <c:v>-1.1452991678538105</c:v>
                </c:pt>
                <c:pt idx="785">
                  <c:v>-1.1574926294815633</c:v>
                </c:pt>
                <c:pt idx="786">
                  <c:v>-1.1175566766566902</c:v>
                </c:pt>
                <c:pt idx="787">
                  <c:v>-1.1498443440912212</c:v>
                </c:pt>
                <c:pt idx="788">
                  <c:v>-1.235154285945061</c:v>
                </c:pt>
                <c:pt idx="789">
                  <c:v>-1.0653943696006287</c:v>
                </c:pt>
                <c:pt idx="790">
                  <c:v>-1.1339638532703695</c:v>
                </c:pt>
                <c:pt idx="791">
                  <c:v>-1.2210144232710292</c:v>
                </c:pt>
                <c:pt idx="792">
                  <c:v>-1.1661011875787324</c:v>
                </c:pt>
                <c:pt idx="793">
                  <c:v>-1.1690346207120328</c:v>
                </c:pt>
                <c:pt idx="794">
                  <c:v>-1.1083112273958236</c:v>
                </c:pt>
                <c:pt idx="795">
                  <c:v>-1.1636382044799589</c:v>
                </c:pt>
                <c:pt idx="796">
                  <c:v>-1.0740591870994862</c:v>
                </c:pt>
                <c:pt idx="797">
                  <c:v>-1.1383998150788592</c:v>
                </c:pt>
                <c:pt idx="798">
                  <c:v>-1.2199487083833489</c:v>
                </c:pt>
                <c:pt idx="799">
                  <c:v>-1.2033596019405088</c:v>
                </c:pt>
                <c:pt idx="800">
                  <c:v>-1.1826955602856941</c:v>
                </c:pt>
                <c:pt idx="801">
                  <c:v>-1.21007913417872</c:v>
                </c:pt>
                <c:pt idx="802">
                  <c:v>-1.0300576258949761</c:v>
                </c:pt>
                <c:pt idx="803">
                  <c:v>-1.1557084137721034</c:v>
                </c:pt>
                <c:pt idx="804">
                  <c:v>-1.0942341752080473</c:v>
                </c:pt>
                <c:pt idx="805">
                  <c:v>-1.0426093750815077</c:v>
                </c:pt>
                <c:pt idx="806">
                  <c:v>-0.79030903217127246</c:v>
                </c:pt>
                <c:pt idx="807">
                  <c:v>-0.67455306751853072</c:v>
                </c:pt>
                <c:pt idx="808">
                  <c:v>-0.52900883124001297</c:v>
                </c:pt>
                <c:pt idx="809">
                  <c:v>-0.66237353737533411</c:v>
                </c:pt>
                <c:pt idx="810">
                  <c:v>-0.51128535137408804</c:v>
                </c:pt>
                <c:pt idx="811">
                  <c:v>-0.45872956420260635</c:v>
                </c:pt>
                <c:pt idx="812">
                  <c:v>-0.57944198220559784</c:v>
                </c:pt>
                <c:pt idx="813">
                  <c:v>-0.72504916430114008</c:v>
                </c:pt>
                <c:pt idx="814">
                  <c:v>-0.63135948349103899</c:v>
                </c:pt>
                <c:pt idx="815">
                  <c:v>-0.51705119092111573</c:v>
                </c:pt>
                <c:pt idx="816">
                  <c:v>-0.69726167503344172</c:v>
                </c:pt>
                <c:pt idx="817">
                  <c:v>-0.57870008356171354</c:v>
                </c:pt>
                <c:pt idx="818">
                  <c:v>-0.39581870065716274</c:v>
                </c:pt>
                <c:pt idx="819">
                  <c:v>-0.51402371280848413</c:v>
                </c:pt>
                <c:pt idx="820">
                  <c:v>-0.42025921847906744</c:v>
                </c:pt>
                <c:pt idx="821">
                  <c:v>-0.27922392406217611</c:v>
                </c:pt>
                <c:pt idx="822">
                  <c:v>-0.26816929885642793</c:v>
                </c:pt>
                <c:pt idx="823">
                  <c:v>-0.18877876787433578</c:v>
                </c:pt>
                <c:pt idx="824">
                  <c:v>-0.23133740606322206</c:v>
                </c:pt>
                <c:pt idx="825">
                  <c:v>-8.2936380949760746E-4</c:v>
                </c:pt>
                <c:pt idx="826">
                  <c:v>1.0716289915599475E-2</c:v>
                </c:pt>
                <c:pt idx="827">
                  <c:v>9.8266241386493647E-2</c:v>
                </c:pt>
                <c:pt idx="828">
                  <c:v>0.24264965124240589</c:v>
                </c:pt>
                <c:pt idx="829">
                  <c:v>0.20654475057752109</c:v>
                </c:pt>
                <c:pt idx="830">
                  <c:v>-0.34353779981090682</c:v>
                </c:pt>
                <c:pt idx="831">
                  <c:v>-0.26678975812014372</c:v>
                </c:pt>
                <c:pt idx="832">
                  <c:v>-3.2061428184888996E-2</c:v>
                </c:pt>
                <c:pt idx="833">
                  <c:v>-0.10199055473181673</c:v>
                </c:pt>
                <c:pt idx="834">
                  <c:v>-0.10565141520992682</c:v>
                </c:pt>
                <c:pt idx="835">
                  <c:v>-0.25191930231958892</c:v>
                </c:pt>
                <c:pt idx="836">
                  <c:v>-0.50951200711243416</c:v>
                </c:pt>
                <c:pt idx="837">
                  <c:v>-0.43389914867129065</c:v>
                </c:pt>
                <c:pt idx="838">
                  <c:v>-0.54813287098431118</c:v>
                </c:pt>
                <c:pt idx="839">
                  <c:v>-0.62818025792902077</c:v>
                </c:pt>
                <c:pt idx="840">
                  <c:v>-0.35134014469646502</c:v>
                </c:pt>
                <c:pt idx="841">
                  <c:v>-0.34270708919773085</c:v>
                </c:pt>
                <c:pt idx="842">
                  <c:v>-0.31430158339058067</c:v>
                </c:pt>
                <c:pt idx="843">
                  <c:v>-0.33198654393819638</c:v>
                </c:pt>
                <c:pt idx="844">
                  <c:v>-0.118297074258642</c:v>
                </c:pt>
                <c:pt idx="845">
                  <c:v>-0.12271632842947966</c:v>
                </c:pt>
                <c:pt idx="846">
                  <c:v>-0.17167001120267855</c:v>
                </c:pt>
                <c:pt idx="847">
                  <c:v>-0.13655820018328058</c:v>
                </c:pt>
                <c:pt idx="848">
                  <c:v>-4.4920635678469267E-2</c:v>
                </c:pt>
                <c:pt idx="849">
                  <c:v>-0.22397327896603159</c:v>
                </c:pt>
                <c:pt idx="850">
                  <c:v>-0.3129153414765824</c:v>
                </c:pt>
                <c:pt idx="851">
                  <c:v>-0.11773988254050138</c:v>
                </c:pt>
                <c:pt idx="852">
                  <c:v>-0.24806904035503763</c:v>
                </c:pt>
                <c:pt idx="853">
                  <c:v>-0.23150551680684472</c:v>
                </c:pt>
                <c:pt idx="854">
                  <c:v>-0.20955781471945656</c:v>
                </c:pt>
                <c:pt idx="855">
                  <c:v>-0.22986813797115957</c:v>
                </c:pt>
                <c:pt idx="856">
                  <c:v>-0.30546025540206756</c:v>
                </c:pt>
                <c:pt idx="857">
                  <c:v>-0.29631716022180754</c:v>
                </c:pt>
                <c:pt idx="858">
                  <c:v>-0.39190901666054856</c:v>
                </c:pt>
                <c:pt idx="859">
                  <c:v>-0.37201899008421435</c:v>
                </c:pt>
                <c:pt idx="860">
                  <c:v>-0.44983992821062913</c:v>
                </c:pt>
                <c:pt idx="861">
                  <c:v>-0.40506337434364781</c:v>
                </c:pt>
                <c:pt idx="862">
                  <c:v>-0.35835740767767987</c:v>
                </c:pt>
                <c:pt idx="863">
                  <c:v>-0.36056022245154651</c:v>
                </c:pt>
                <c:pt idx="864">
                  <c:v>-0.3944315678596233</c:v>
                </c:pt>
                <c:pt idx="865">
                  <c:v>-0.425035443168575</c:v>
                </c:pt>
                <c:pt idx="866">
                  <c:v>-0.40779417492085557</c:v>
                </c:pt>
                <c:pt idx="867">
                  <c:v>-0.48021628509257397</c:v>
                </c:pt>
                <c:pt idx="868">
                  <c:v>-0.3292178046292733</c:v>
                </c:pt>
                <c:pt idx="869">
                  <c:v>-0.44736572478445069</c:v>
                </c:pt>
                <c:pt idx="870">
                  <c:v>-0.43384591768099057</c:v>
                </c:pt>
                <c:pt idx="871">
                  <c:v>-0.47162615927568297</c:v>
                </c:pt>
                <c:pt idx="872">
                  <c:v>-0.38824251603501381</c:v>
                </c:pt>
                <c:pt idx="873">
                  <c:v>-0.54839327048854258</c:v>
                </c:pt>
                <c:pt idx="874">
                  <c:v>-0.55700800595255728</c:v>
                </c:pt>
                <c:pt idx="875">
                  <c:v>-0.68866148703663654</c:v>
                </c:pt>
                <c:pt idx="876">
                  <c:v>-0.82835015458473649</c:v>
                </c:pt>
                <c:pt idx="877">
                  <c:v>-2.0191571355162026</c:v>
                </c:pt>
                <c:pt idx="878">
                  <c:v>-1.9879892888804633</c:v>
                </c:pt>
                <c:pt idx="879">
                  <c:v>-1.9969945636087338</c:v>
                </c:pt>
                <c:pt idx="880">
                  <c:v>-1.9601797849757183</c:v>
                </c:pt>
                <c:pt idx="881">
                  <c:v>-2.0199184437874109</c:v>
                </c:pt>
                <c:pt idx="882">
                  <c:v>-1.8406841634097972</c:v>
                </c:pt>
                <c:pt idx="883">
                  <c:v>-1.7445049256945957</c:v>
                </c:pt>
                <c:pt idx="884">
                  <c:v>-1.7051304880498499</c:v>
                </c:pt>
                <c:pt idx="885">
                  <c:v>-1.9961143182229613</c:v>
                </c:pt>
                <c:pt idx="886">
                  <c:v>-1.874591621530989</c:v>
                </c:pt>
                <c:pt idx="887">
                  <c:v>-1.7443385603388499</c:v>
                </c:pt>
                <c:pt idx="888">
                  <c:v>-1.7513630782869178</c:v>
                </c:pt>
                <c:pt idx="889">
                  <c:v>-1.7016837754855167</c:v>
                </c:pt>
                <c:pt idx="890">
                  <c:v>-1.683719422274617</c:v>
                </c:pt>
                <c:pt idx="891">
                  <c:v>-1.7117665539490829</c:v>
                </c:pt>
                <c:pt idx="892">
                  <c:v>-1.773958971992414</c:v>
                </c:pt>
                <c:pt idx="893">
                  <c:v>-1.8251469845212114</c:v>
                </c:pt>
                <c:pt idx="894">
                  <c:v>-2.0871618690206475</c:v>
                </c:pt>
                <c:pt idx="895">
                  <c:v>-1.858373279530408</c:v>
                </c:pt>
                <c:pt idx="896">
                  <c:v>-1.7219810464560261</c:v>
                </c:pt>
                <c:pt idx="897">
                  <c:v>-1.8378006575471453</c:v>
                </c:pt>
                <c:pt idx="898">
                  <c:v>-1.8410902447161526</c:v>
                </c:pt>
                <c:pt idx="899">
                  <c:v>-1.7314536691139537</c:v>
                </c:pt>
                <c:pt idx="900">
                  <c:v>-1.8575666954628502</c:v>
                </c:pt>
                <c:pt idx="901">
                  <c:v>-1.8710066482002432</c:v>
                </c:pt>
                <c:pt idx="902">
                  <c:v>-1.9102373731352564</c:v>
                </c:pt>
                <c:pt idx="903">
                  <c:v>-1.9573872257279206</c:v>
                </c:pt>
                <c:pt idx="904">
                  <c:v>-2.002344991224323</c:v>
                </c:pt>
                <c:pt idx="905">
                  <c:v>-1.8043058654096455</c:v>
                </c:pt>
                <c:pt idx="906">
                  <c:v>-1.8395199167433773</c:v>
                </c:pt>
                <c:pt idx="907">
                  <c:v>-1.9145576649423965</c:v>
                </c:pt>
                <c:pt idx="908">
                  <c:v>-1.8940601471969813</c:v>
                </c:pt>
                <c:pt idx="909">
                  <c:v>-1.927849308581532</c:v>
                </c:pt>
                <c:pt idx="910">
                  <c:v>-1.6311169835942962</c:v>
                </c:pt>
                <c:pt idx="911">
                  <c:v>-1.8111820175313937</c:v>
                </c:pt>
                <c:pt idx="912">
                  <c:v>-1.7582376829950803</c:v>
                </c:pt>
                <c:pt idx="913">
                  <c:v>-2.0030092064544149</c:v>
                </c:pt>
                <c:pt idx="914">
                  <c:v>-1.7590347600338312</c:v>
                </c:pt>
                <c:pt idx="915">
                  <c:v>-1.8173663100691755</c:v>
                </c:pt>
                <c:pt idx="916">
                  <c:v>-1.7209628103338162</c:v>
                </c:pt>
                <c:pt idx="917">
                  <c:v>-1.7265212257438307</c:v>
                </c:pt>
                <c:pt idx="918">
                  <c:v>-1.7705032053275858</c:v>
                </c:pt>
                <c:pt idx="919">
                  <c:v>-1.7468892774628806</c:v>
                </c:pt>
                <c:pt idx="920">
                  <c:v>-1.8947721774947759</c:v>
                </c:pt>
                <c:pt idx="921">
                  <c:v>-1.8839029672502505</c:v>
                </c:pt>
                <c:pt idx="922">
                  <c:v>-1.7834638645983283</c:v>
                </c:pt>
                <c:pt idx="923">
                  <c:v>-1.8267346291129058</c:v>
                </c:pt>
                <c:pt idx="924">
                  <c:v>-1.7936808658463832</c:v>
                </c:pt>
                <c:pt idx="925">
                  <c:v>-1.7613492039025864</c:v>
                </c:pt>
                <c:pt idx="926">
                  <c:v>-1.7779654542333994</c:v>
                </c:pt>
                <c:pt idx="927">
                  <c:v>-1.8686360351432256</c:v>
                </c:pt>
                <c:pt idx="928">
                  <c:v>-1.8191916092204643</c:v>
                </c:pt>
                <c:pt idx="929">
                  <c:v>-1.8200148072127824</c:v>
                </c:pt>
                <c:pt idx="930">
                  <c:v>-1.9100994330837722</c:v>
                </c:pt>
                <c:pt idx="931">
                  <c:v>-1.7984859155769897</c:v>
                </c:pt>
                <c:pt idx="932">
                  <c:v>-1.7628153664063007</c:v>
                </c:pt>
                <c:pt idx="933">
                  <c:v>-1.6314964628200421</c:v>
                </c:pt>
                <c:pt idx="934">
                  <c:v>-1.8103832156603019</c:v>
                </c:pt>
                <c:pt idx="935">
                  <c:v>-1.770461015541926</c:v>
                </c:pt>
                <c:pt idx="936">
                  <c:v>-1.7922388024797655</c:v>
                </c:pt>
                <c:pt idx="937">
                  <c:v>-1.8000156083294385</c:v>
                </c:pt>
                <c:pt idx="938">
                  <c:v>-1.8781224091418771</c:v>
                </c:pt>
                <c:pt idx="939">
                  <c:v>-1.6435592373314165</c:v>
                </c:pt>
                <c:pt idx="940">
                  <c:v>-1.8245737745175852</c:v>
                </c:pt>
                <c:pt idx="941">
                  <c:v>-1.6385399129844913</c:v>
                </c:pt>
                <c:pt idx="942">
                  <c:v>-1.5503653320473418</c:v>
                </c:pt>
                <c:pt idx="943">
                  <c:v>-1.7177906059623034</c:v>
                </c:pt>
                <c:pt idx="944">
                  <c:v>-1.5643555924929764</c:v>
                </c:pt>
                <c:pt idx="945">
                  <c:v>-1.4244727503340968</c:v>
                </c:pt>
                <c:pt idx="946">
                  <c:v>-1.3999731235114972</c:v>
                </c:pt>
                <c:pt idx="947">
                  <c:v>-1.5513637469080166</c:v>
                </c:pt>
                <c:pt idx="948">
                  <c:v>-1.565701994074967</c:v>
                </c:pt>
                <c:pt idx="949">
                  <c:v>-1.6250251447381885</c:v>
                </c:pt>
                <c:pt idx="950">
                  <c:v>-1.6969297399126368</c:v>
                </c:pt>
                <c:pt idx="951">
                  <c:v>-1.6685252109582365</c:v>
                </c:pt>
                <c:pt idx="952">
                  <c:v>-1.698168444799709</c:v>
                </c:pt>
                <c:pt idx="953">
                  <c:v>-2.0084339419811634</c:v>
                </c:pt>
                <c:pt idx="954">
                  <c:v>-1.8939104696319262</c:v>
                </c:pt>
                <c:pt idx="955">
                  <c:v>-1.7929774193325656</c:v>
                </c:pt>
                <c:pt idx="956">
                  <c:v>-1.781458722021334</c:v>
                </c:pt>
                <c:pt idx="957">
                  <c:v>-1.8808857277963895</c:v>
                </c:pt>
                <c:pt idx="958">
                  <c:v>-1.8446929252401425</c:v>
                </c:pt>
                <c:pt idx="959">
                  <c:v>-1.7996749248295778</c:v>
                </c:pt>
                <c:pt idx="960">
                  <c:v>-1.8691791016753676</c:v>
                </c:pt>
                <c:pt idx="961">
                  <c:v>-1.732015387406161</c:v>
                </c:pt>
                <c:pt idx="962">
                  <c:v>-1.8636112523554544</c:v>
                </c:pt>
                <c:pt idx="963">
                  <c:v>-1.8880390667494424</c:v>
                </c:pt>
                <c:pt idx="964">
                  <c:v>-1.9775801984335928</c:v>
                </c:pt>
                <c:pt idx="965">
                  <c:v>-2.1141638187407352</c:v>
                </c:pt>
                <c:pt idx="966">
                  <c:v>-1.7337943588004912</c:v>
                </c:pt>
                <c:pt idx="967">
                  <c:v>-1.7961996545752896</c:v>
                </c:pt>
                <c:pt idx="968">
                  <c:v>-2.0151753260968626</c:v>
                </c:pt>
                <c:pt idx="969">
                  <c:v>-2.1091450947117494</c:v>
                </c:pt>
                <c:pt idx="970">
                  <c:v>-1.6404587296229138</c:v>
                </c:pt>
                <c:pt idx="971">
                  <c:v>-1.6131895968034797</c:v>
                </c:pt>
                <c:pt idx="972">
                  <c:v>-1.3907275661897458</c:v>
                </c:pt>
                <c:pt idx="973">
                  <c:v>-1.3235193117234125</c:v>
                </c:pt>
                <c:pt idx="974">
                  <c:v>-1.5718051321039042</c:v>
                </c:pt>
                <c:pt idx="975">
                  <c:v>-1.3220649761678516</c:v>
                </c:pt>
                <c:pt idx="976">
                  <c:v>-1.5992313731119587</c:v>
                </c:pt>
                <c:pt idx="977">
                  <c:v>-1.802890772373285</c:v>
                </c:pt>
                <c:pt idx="978">
                  <c:v>-1.612981281183469</c:v>
                </c:pt>
                <c:pt idx="979">
                  <c:v>-1.8271661723713812</c:v>
                </c:pt>
                <c:pt idx="980">
                  <c:v>-1.7831110719739023</c:v>
                </c:pt>
                <c:pt idx="981">
                  <c:v>-1.6704306328787375</c:v>
                </c:pt>
                <c:pt idx="982">
                  <c:v>-1.5398962657840336</c:v>
                </c:pt>
                <c:pt idx="983">
                  <c:v>-1.5255456042918958</c:v>
                </c:pt>
                <c:pt idx="984">
                  <c:v>-1.508860443407805</c:v>
                </c:pt>
                <c:pt idx="985">
                  <c:v>-1.5558168082000172</c:v>
                </c:pt>
                <c:pt idx="986">
                  <c:v>-1.6724866651757679</c:v>
                </c:pt>
                <c:pt idx="987">
                  <c:v>-1.6949990571352522</c:v>
                </c:pt>
                <c:pt idx="988">
                  <c:v>-1.6769367407722129</c:v>
                </c:pt>
                <c:pt idx="989">
                  <c:v>-1.7139227845911194</c:v>
                </c:pt>
                <c:pt idx="990">
                  <c:v>-1.6328218721195427</c:v>
                </c:pt>
                <c:pt idx="991">
                  <c:v>-1.5406092627440415</c:v>
                </c:pt>
                <c:pt idx="992">
                  <c:v>-1.5113771719329812</c:v>
                </c:pt>
                <c:pt idx="993">
                  <c:v>-1.7621078932547078</c:v>
                </c:pt>
                <c:pt idx="994">
                  <c:v>-1.7369429093041262</c:v>
                </c:pt>
                <c:pt idx="995">
                  <c:v>-1.821635018385269</c:v>
                </c:pt>
                <c:pt idx="996">
                  <c:v>-1.7604734072522064</c:v>
                </c:pt>
                <c:pt idx="997">
                  <c:v>-1.4978307145483569</c:v>
                </c:pt>
                <c:pt idx="998">
                  <c:v>-1.5275696581950307</c:v>
                </c:pt>
                <c:pt idx="999">
                  <c:v>-1.6072003264560166</c:v>
                </c:pt>
                <c:pt idx="1000">
                  <c:v>-1.795469220071837</c:v>
                </c:pt>
                <c:pt idx="1001">
                  <c:v>-1.7177028398187275</c:v>
                </c:pt>
                <c:pt idx="1002">
                  <c:v>-1.7699744261843549</c:v>
                </c:pt>
                <c:pt idx="1003">
                  <c:v>-1.7499184357866824</c:v>
                </c:pt>
                <c:pt idx="1004">
                  <c:v>-1.7492006681473029</c:v>
                </c:pt>
                <c:pt idx="1005">
                  <c:v>-1.7414302148232501</c:v>
                </c:pt>
                <c:pt idx="1006">
                  <c:v>-1.817478916888696</c:v>
                </c:pt>
                <c:pt idx="1007">
                  <c:v>-1.62264681685242</c:v>
                </c:pt>
                <c:pt idx="1008">
                  <c:v>-1.5925231786888752</c:v>
                </c:pt>
                <c:pt idx="1009">
                  <c:v>-1.6318933925048746</c:v>
                </c:pt>
                <c:pt idx="1010">
                  <c:v>-1.6472179717530544</c:v>
                </c:pt>
                <c:pt idx="1011">
                  <c:v>-1.7661947864458654</c:v>
                </c:pt>
                <c:pt idx="1012">
                  <c:v>-1.6843399358349487</c:v>
                </c:pt>
                <c:pt idx="1013">
                  <c:v>-1.6973627640951428</c:v>
                </c:pt>
                <c:pt idx="1014">
                  <c:v>-1.6122756121009765</c:v>
                </c:pt>
                <c:pt idx="1015">
                  <c:v>-1.638804044394913</c:v>
                </c:pt>
                <c:pt idx="1016">
                  <c:v>-1.4589101259516823</c:v>
                </c:pt>
                <c:pt idx="1017">
                  <c:v>-1.7768372740414122</c:v>
                </c:pt>
                <c:pt idx="1018">
                  <c:v>-1.7724296560595434</c:v>
                </c:pt>
                <c:pt idx="1019">
                  <c:v>-1.9016670713873971</c:v>
                </c:pt>
                <c:pt idx="1020">
                  <c:v>-1.8046941075278404</c:v>
                </c:pt>
                <c:pt idx="1021">
                  <c:v>-1.9046808895174401</c:v>
                </c:pt>
                <c:pt idx="1022">
                  <c:v>-1.7429822816390796</c:v>
                </c:pt>
                <c:pt idx="1023">
                  <c:v>-1.8932150089828603</c:v>
                </c:pt>
                <c:pt idx="1024">
                  <c:v>-1.7647041839914763</c:v>
                </c:pt>
                <c:pt idx="1025">
                  <c:v>-1.8506875946692247</c:v>
                </c:pt>
                <c:pt idx="1026">
                  <c:v>-1.8262576008359233</c:v>
                </c:pt>
                <c:pt idx="1027">
                  <c:v>-1.8908016579151408</c:v>
                </c:pt>
                <c:pt idx="1028">
                  <c:v>-1.7757337571429375</c:v>
                </c:pt>
                <c:pt idx="1029">
                  <c:v>-1.7869740616653012</c:v>
                </c:pt>
                <c:pt idx="1030">
                  <c:v>-1.6865500563247195</c:v>
                </c:pt>
                <c:pt idx="1031">
                  <c:v>-1.6777865293786611</c:v>
                </c:pt>
                <c:pt idx="1032">
                  <c:v>-1.9267521078769754</c:v>
                </c:pt>
                <c:pt idx="1033">
                  <c:v>-2.0141380081413089</c:v>
                </c:pt>
                <c:pt idx="1034">
                  <c:v>-2.0906877432826789</c:v>
                </c:pt>
                <c:pt idx="1035">
                  <c:v>-2.1906016460400437</c:v>
                </c:pt>
                <c:pt idx="1036">
                  <c:v>-1.6470263624838459</c:v>
                </c:pt>
                <c:pt idx="1037">
                  <c:v>-1.6758930896568707</c:v>
                </c:pt>
                <c:pt idx="1038">
                  <c:v>-1.6815183213049174</c:v>
                </c:pt>
                <c:pt idx="1039">
                  <c:v>-1.8569410093134273</c:v>
                </c:pt>
                <c:pt idx="1040">
                  <c:v>-1.7976365010718034</c:v>
                </c:pt>
                <c:pt idx="1041">
                  <c:v>-1.7612287364998629</c:v>
                </c:pt>
                <c:pt idx="1042">
                  <c:v>-1.7868998207486229</c:v>
                </c:pt>
                <c:pt idx="1043">
                  <c:v>-1.8195113470812885</c:v>
                </c:pt>
                <c:pt idx="1044">
                  <c:v>-1.9075838908103151</c:v>
                </c:pt>
                <c:pt idx="1045">
                  <c:v>-2.021874923811712</c:v>
                </c:pt>
                <c:pt idx="1046">
                  <c:v>-1.8163678671633718</c:v>
                </c:pt>
                <c:pt idx="1047">
                  <c:v>-1.8887889810782283</c:v>
                </c:pt>
                <c:pt idx="1048">
                  <c:v>-1.9031396887986176</c:v>
                </c:pt>
                <c:pt idx="1049">
                  <c:v>-1.7852376009622652</c:v>
                </c:pt>
                <c:pt idx="1050">
                  <c:v>-1.7978485310113719</c:v>
                </c:pt>
                <c:pt idx="1051">
                  <c:v>-1.6812705638141878</c:v>
                </c:pt>
                <c:pt idx="1052">
                  <c:v>-1.7694159610519513</c:v>
                </c:pt>
                <c:pt idx="1053">
                  <c:v>-1.8685413712574892</c:v>
                </c:pt>
                <c:pt idx="1054">
                  <c:v>-1.9206061755623658</c:v>
                </c:pt>
                <c:pt idx="1055">
                  <c:v>-1.7909301141692389</c:v>
                </c:pt>
                <c:pt idx="1056">
                  <c:v>-1.618426601823888</c:v>
                </c:pt>
                <c:pt idx="1057">
                  <c:v>-1.735907505292456</c:v>
                </c:pt>
                <c:pt idx="1058">
                  <c:v>-1.7618143409482165</c:v>
                </c:pt>
                <c:pt idx="1059">
                  <c:v>-1.689158540590995</c:v>
                </c:pt>
                <c:pt idx="1060">
                  <c:v>-1.753175719746789</c:v>
                </c:pt>
                <c:pt idx="1061">
                  <c:v>-1.7300064890010809</c:v>
                </c:pt>
                <c:pt idx="1062">
                  <c:v>-1.5651579763248478</c:v>
                </c:pt>
                <c:pt idx="1063">
                  <c:v>-1.7352303821250352</c:v>
                </c:pt>
                <c:pt idx="1064">
                  <c:v>-1.7913882382599837</c:v>
                </c:pt>
                <c:pt idx="1065">
                  <c:v>-1.9663537801508433</c:v>
                </c:pt>
                <c:pt idx="1066">
                  <c:v>-1.786652101236772</c:v>
                </c:pt>
                <c:pt idx="1067">
                  <c:v>-1.7903743672352874</c:v>
                </c:pt>
                <c:pt idx="1068">
                  <c:v>-1.7671078157662734</c:v>
                </c:pt>
                <c:pt idx="1069">
                  <c:v>-1.8058139817808296</c:v>
                </c:pt>
                <c:pt idx="1070">
                  <c:v>-1.774953657625872</c:v>
                </c:pt>
                <c:pt idx="1071">
                  <c:v>-1.6534997277904893</c:v>
                </c:pt>
                <c:pt idx="1072">
                  <c:v>-1.8715739202227617</c:v>
                </c:pt>
                <c:pt idx="1073">
                  <c:v>-1.8182587639985748</c:v>
                </c:pt>
                <c:pt idx="1074">
                  <c:v>-1.786311574761978</c:v>
                </c:pt>
                <c:pt idx="1075">
                  <c:v>-1.9895491894427302</c:v>
                </c:pt>
                <c:pt idx="1076">
                  <c:v>-1.8670374772320812</c:v>
                </c:pt>
                <c:pt idx="1077">
                  <c:v>-1.7059270914568714</c:v>
                </c:pt>
                <c:pt idx="1078">
                  <c:v>-1.8291327887165245</c:v>
                </c:pt>
                <c:pt idx="1079">
                  <c:v>-1.7350575777770629</c:v>
                </c:pt>
                <c:pt idx="1080">
                  <c:v>-1.7183357368800785</c:v>
                </c:pt>
                <c:pt idx="1081">
                  <c:v>-1.6728628176890652</c:v>
                </c:pt>
                <c:pt idx="1082">
                  <c:v>-1.6602634765561426</c:v>
                </c:pt>
                <c:pt idx="1083">
                  <c:v>-1.6700699638184098</c:v>
                </c:pt>
                <c:pt idx="1084">
                  <c:v>-1.8161144470020822</c:v>
                </c:pt>
                <c:pt idx="1085">
                  <c:v>-1.6360806360136735</c:v>
                </c:pt>
                <c:pt idx="1086">
                  <c:v>-1.7511526627668488</c:v>
                </c:pt>
                <c:pt idx="1087">
                  <c:v>-1.7025095507297578</c:v>
                </c:pt>
                <c:pt idx="1088">
                  <c:v>-1.8806744529892043</c:v>
                </c:pt>
                <c:pt idx="1089">
                  <c:v>-1.984135944873163</c:v>
                </c:pt>
                <c:pt idx="1090">
                  <c:v>-1.8087615574456173</c:v>
                </c:pt>
                <c:pt idx="1091">
                  <c:v>-1.806276236698821</c:v>
                </c:pt>
                <c:pt idx="1092">
                  <c:v>-1.7778308236877081</c:v>
                </c:pt>
                <c:pt idx="1093">
                  <c:v>-1.8020779384091377</c:v>
                </c:pt>
                <c:pt idx="1094">
                  <c:v>-1.8332166385338589</c:v>
                </c:pt>
                <c:pt idx="1095">
                  <c:v>-1.8906675087720508</c:v>
                </c:pt>
                <c:pt idx="1096">
                  <c:v>-1.7901557626987419</c:v>
                </c:pt>
                <c:pt idx="1097">
                  <c:v>-1.8017628419076708</c:v>
                </c:pt>
                <c:pt idx="1098">
                  <c:v>-1.6952470902743109</c:v>
                </c:pt>
                <c:pt idx="1099">
                  <c:v>-1.8016374449333235</c:v>
                </c:pt>
                <c:pt idx="1100">
                  <c:v>-1.7766169942799905</c:v>
                </c:pt>
                <c:pt idx="1101">
                  <c:v>-1.6990313997525028</c:v>
                </c:pt>
                <c:pt idx="1102">
                  <c:v>-1.8246456699058449</c:v>
                </c:pt>
                <c:pt idx="1103">
                  <c:v>-2.0842653065330339</c:v>
                </c:pt>
                <c:pt idx="1104">
                  <c:v>-1.9813031490443898</c:v>
                </c:pt>
                <c:pt idx="1105">
                  <c:v>-1.8276144532304208</c:v>
                </c:pt>
                <c:pt idx="1106">
                  <c:v>-1.817177129091899</c:v>
                </c:pt>
                <c:pt idx="1107">
                  <c:v>-1.6552205240760216</c:v>
                </c:pt>
                <c:pt idx="1108">
                  <c:v>-1.9117705117938257</c:v>
                </c:pt>
                <c:pt idx="1109">
                  <c:v>-1.8246515176922635</c:v>
                </c:pt>
                <c:pt idx="1110">
                  <c:v>-1.8531738416553409</c:v>
                </c:pt>
                <c:pt idx="1111">
                  <c:v>-1.9586996155397358</c:v>
                </c:pt>
                <c:pt idx="1112">
                  <c:v>-1.8418443422027018</c:v>
                </c:pt>
                <c:pt idx="1113">
                  <c:v>-1.6908602443920309</c:v>
                </c:pt>
                <c:pt idx="1114">
                  <c:v>-1.6952538361606599</c:v>
                </c:pt>
                <c:pt idx="1115">
                  <c:v>-1.7148191886314947</c:v>
                </c:pt>
                <c:pt idx="1116">
                  <c:v>-1.8621713789239998</c:v>
                </c:pt>
                <c:pt idx="1117">
                  <c:v>-1.9878707288588942</c:v>
                </c:pt>
                <c:pt idx="1118">
                  <c:v>-1.8443446299607906</c:v>
                </c:pt>
                <c:pt idx="1119">
                  <c:v>-1.6412179123919017</c:v>
                </c:pt>
                <c:pt idx="1120">
                  <c:v>-1.4046148239268952</c:v>
                </c:pt>
                <c:pt idx="1121">
                  <c:v>-1.5730701864605479</c:v>
                </c:pt>
                <c:pt idx="1122">
                  <c:v>-1.482904476068498</c:v>
                </c:pt>
                <c:pt idx="1123">
                  <c:v>-1.6938614264745162</c:v>
                </c:pt>
                <c:pt idx="1124">
                  <c:v>-1.7081931354413555</c:v>
                </c:pt>
                <c:pt idx="1125">
                  <c:v>-1.636037414477947</c:v>
                </c:pt>
                <c:pt idx="1126">
                  <c:v>-1.7637081752016073</c:v>
                </c:pt>
                <c:pt idx="1127">
                  <c:v>-1.84376798568141</c:v>
                </c:pt>
                <c:pt idx="1128">
                  <c:v>-1.7979743923913603</c:v>
                </c:pt>
                <c:pt idx="1129">
                  <c:v>-1.8264088443167381</c:v>
                </c:pt>
                <c:pt idx="1130">
                  <c:v>-1.6072007644920063</c:v>
                </c:pt>
                <c:pt idx="1131">
                  <c:v>-1.6138367855831639</c:v>
                </c:pt>
                <c:pt idx="1132">
                  <c:v>-1.4500733636730061</c:v>
                </c:pt>
                <c:pt idx="1133">
                  <c:v>-1.6205756662004376</c:v>
                </c:pt>
                <c:pt idx="1134">
                  <c:v>-1.6828651431320729</c:v>
                </c:pt>
                <c:pt idx="1135">
                  <c:v>-1.5649228371595036</c:v>
                </c:pt>
                <c:pt idx="1136">
                  <c:v>-1.5602442379144392</c:v>
                </c:pt>
                <c:pt idx="1137">
                  <c:v>-1.7836195470316412</c:v>
                </c:pt>
                <c:pt idx="1138">
                  <c:v>-1.6057679239368348</c:v>
                </c:pt>
                <c:pt idx="1139">
                  <c:v>-1.6628817262584406</c:v>
                </c:pt>
                <c:pt idx="1140">
                  <c:v>-1.4462164258952122</c:v>
                </c:pt>
                <c:pt idx="1141">
                  <c:v>-1.4442696772015751</c:v>
                </c:pt>
                <c:pt idx="1142">
                  <c:v>-1.496839134656156</c:v>
                </c:pt>
                <c:pt idx="1143">
                  <c:v>-1.492173455964128</c:v>
                </c:pt>
                <c:pt idx="1144">
                  <c:v>-1.7291879212192462</c:v>
                </c:pt>
                <c:pt idx="1145">
                  <c:v>-1.6864979200505452</c:v>
                </c:pt>
                <c:pt idx="1146">
                  <c:v>-1.627224015959726</c:v>
                </c:pt>
                <c:pt idx="1147">
                  <c:v>-1.69698536857749</c:v>
                </c:pt>
                <c:pt idx="1148">
                  <c:v>-1.6083956255017142</c:v>
                </c:pt>
                <c:pt idx="1149">
                  <c:v>-1.5046253254777966</c:v>
                </c:pt>
                <c:pt idx="1150">
                  <c:v>-1.5383903623527608</c:v>
                </c:pt>
                <c:pt idx="1151">
                  <c:v>-1.6129142181414586</c:v>
                </c:pt>
                <c:pt idx="1152">
                  <c:v>-1.5048909327309659</c:v>
                </c:pt>
                <c:pt idx="1153">
                  <c:v>-1.3784431199366054</c:v>
                </c:pt>
                <c:pt idx="1154">
                  <c:v>-1.5332495610140668</c:v>
                </c:pt>
                <c:pt idx="1155">
                  <c:v>-1.8316389735672942</c:v>
                </c:pt>
                <c:pt idx="1156">
                  <c:v>-1.8722520352823189</c:v>
                </c:pt>
                <c:pt idx="1157">
                  <c:v>-1.8900225367175167</c:v>
                </c:pt>
                <c:pt idx="1158">
                  <c:v>-1.6812809262777044</c:v>
                </c:pt>
                <c:pt idx="1159">
                  <c:v>-1.3906034303594232</c:v>
                </c:pt>
                <c:pt idx="1160">
                  <c:v>-1.3116089129320585</c:v>
                </c:pt>
                <c:pt idx="1161">
                  <c:v>-1.4602938778089189</c:v>
                </c:pt>
                <c:pt idx="1162">
                  <c:v>-1.176900116754986</c:v>
                </c:pt>
                <c:pt idx="1163">
                  <c:v>-1.3366177178620298</c:v>
                </c:pt>
                <c:pt idx="1164">
                  <c:v>-1.3376659193921334</c:v>
                </c:pt>
                <c:pt idx="1165">
                  <c:v>-1.3815344121676212</c:v>
                </c:pt>
                <c:pt idx="1166">
                  <c:v>-1.4774074686984591</c:v>
                </c:pt>
                <c:pt idx="1167">
                  <c:v>-1.2946036124967222</c:v>
                </c:pt>
                <c:pt idx="1168">
                  <c:v>-1.2284771311004654</c:v>
                </c:pt>
                <c:pt idx="1169">
                  <c:v>-1.3429335700048739</c:v>
                </c:pt>
                <c:pt idx="1170">
                  <c:v>-1.3605287056297755</c:v>
                </c:pt>
                <c:pt idx="1171">
                  <c:v>-1.3104862451541806</c:v>
                </c:pt>
                <c:pt idx="1172">
                  <c:v>-1.2277817901253663</c:v>
                </c:pt>
                <c:pt idx="1173">
                  <c:v>-1.2435949576117622</c:v>
                </c:pt>
                <c:pt idx="1174">
                  <c:v>-1.0762561593798914</c:v>
                </c:pt>
                <c:pt idx="1175">
                  <c:v>-1.1101406594110088</c:v>
                </c:pt>
                <c:pt idx="1176">
                  <c:v>-1.4088902582716152</c:v>
                </c:pt>
                <c:pt idx="1177">
                  <c:v>-1.3610442137271903</c:v>
                </c:pt>
                <c:pt idx="1178">
                  <c:v>-1.6096922017991666</c:v>
                </c:pt>
                <c:pt idx="1179">
                  <c:v>-1.828585261497139</c:v>
                </c:pt>
                <c:pt idx="1180">
                  <c:v>-1.5611048053620316</c:v>
                </c:pt>
                <c:pt idx="1181">
                  <c:v>-1.6811262170600649</c:v>
                </c:pt>
                <c:pt idx="1182">
                  <c:v>-1.7309346383996775</c:v>
                </c:pt>
                <c:pt idx="1183">
                  <c:v>-1.3818995763855035</c:v>
                </c:pt>
                <c:pt idx="1184">
                  <c:v>-1.4839955997914238</c:v>
                </c:pt>
                <c:pt idx="1185">
                  <c:v>-1.5524802233787334</c:v>
                </c:pt>
                <c:pt idx="1186">
                  <c:v>-1.5806286057919046</c:v>
                </c:pt>
                <c:pt idx="1187">
                  <c:v>-1.5332667399633522</c:v>
                </c:pt>
                <c:pt idx="1188">
                  <c:v>-1.3427394957589804</c:v>
                </c:pt>
                <c:pt idx="1189">
                  <c:v>-1.4401514738616932</c:v>
                </c:pt>
                <c:pt idx="1190">
                  <c:v>-1.3306673266142859</c:v>
                </c:pt>
                <c:pt idx="1191">
                  <c:v>-1.4248720908265149</c:v>
                </c:pt>
                <c:pt idx="1192">
                  <c:v>-1.5657689224845761</c:v>
                </c:pt>
                <c:pt idx="1193">
                  <c:v>-1.8813713392258364</c:v>
                </c:pt>
                <c:pt idx="1194">
                  <c:v>-2.1170956364637554</c:v>
                </c:pt>
                <c:pt idx="1195">
                  <c:v>-1.7433302303809022</c:v>
                </c:pt>
                <c:pt idx="1196">
                  <c:v>-1.5616598742020855</c:v>
                </c:pt>
                <c:pt idx="1197">
                  <c:v>-1.3579302877146411</c:v>
                </c:pt>
                <c:pt idx="1198">
                  <c:v>-1.2393306273760096</c:v>
                </c:pt>
                <c:pt idx="1199">
                  <c:v>-1.3920036347232703</c:v>
                </c:pt>
                <c:pt idx="1200">
                  <c:v>-1.4413223179131975</c:v>
                </c:pt>
                <c:pt idx="1201">
                  <c:v>-1.6508752950207182</c:v>
                </c:pt>
                <c:pt idx="1202">
                  <c:v>-1.4263529719984938</c:v>
                </c:pt>
                <c:pt idx="1203">
                  <c:v>-1.4115477792971483</c:v>
                </c:pt>
                <c:pt idx="1204">
                  <c:v>-1.5168380492447149</c:v>
                </c:pt>
                <c:pt idx="1205">
                  <c:v>-1.5891478871194593</c:v>
                </c:pt>
                <c:pt idx="1206">
                  <c:v>-1.7029478990861264</c:v>
                </c:pt>
                <c:pt idx="1207">
                  <c:v>-1.7100774133841234</c:v>
                </c:pt>
                <c:pt idx="1208">
                  <c:v>-1.6853405161739481</c:v>
                </c:pt>
                <c:pt idx="1209">
                  <c:v>-1.7358651933391229</c:v>
                </c:pt>
                <c:pt idx="1210">
                  <c:v>-1.5390933921150562</c:v>
                </c:pt>
                <c:pt idx="1211">
                  <c:v>-1.5961429697404839</c:v>
                </c:pt>
                <c:pt idx="1212">
                  <c:v>-1.6646998396166062</c:v>
                </c:pt>
                <c:pt idx="1213">
                  <c:v>-1.5641535722567816</c:v>
                </c:pt>
                <c:pt idx="1214">
                  <c:v>-1.6332598690834104</c:v>
                </c:pt>
                <c:pt idx="1215">
                  <c:v>-1.4497335075090483</c:v>
                </c:pt>
                <c:pt idx="1216">
                  <c:v>-1.6302985220149253</c:v>
                </c:pt>
                <c:pt idx="1217">
                  <c:v>-1.4464479746067838</c:v>
                </c:pt>
                <c:pt idx="1218">
                  <c:v>-1.5999782707631169</c:v>
                </c:pt>
                <c:pt idx="1219">
                  <c:v>-1.670301501258237</c:v>
                </c:pt>
                <c:pt idx="1220">
                  <c:v>-1.6024510978454245</c:v>
                </c:pt>
                <c:pt idx="1221">
                  <c:v>-1.6093424419082574</c:v>
                </c:pt>
                <c:pt idx="1222">
                  <c:v>-1.5625504336654785</c:v>
                </c:pt>
                <c:pt idx="1223">
                  <c:v>-1.6930717793454093</c:v>
                </c:pt>
                <c:pt idx="1224">
                  <c:v>-1.7680812263195342</c:v>
                </c:pt>
                <c:pt idx="1225">
                  <c:v>-1.6785818746796402</c:v>
                </c:pt>
                <c:pt idx="1226">
                  <c:v>-1.5935135653033328</c:v>
                </c:pt>
                <c:pt idx="1227">
                  <c:v>-1.7298638238197803</c:v>
                </c:pt>
                <c:pt idx="1228">
                  <c:v>-1.6368656884061394</c:v>
                </c:pt>
                <c:pt idx="1229">
                  <c:v>-1.6268506909751608</c:v>
                </c:pt>
                <c:pt idx="1230">
                  <c:v>-1.5907015457144738</c:v>
                </c:pt>
                <c:pt idx="1231">
                  <c:v>-1.771996714382297</c:v>
                </c:pt>
                <c:pt idx="1232">
                  <c:v>-1.8296705967020479</c:v>
                </c:pt>
                <c:pt idx="1233">
                  <c:v>-1.8039408397988765</c:v>
                </c:pt>
                <c:pt idx="1234">
                  <c:v>-1.9295978830952372</c:v>
                </c:pt>
                <c:pt idx="1235">
                  <c:v>-1.7998106470189938</c:v>
                </c:pt>
                <c:pt idx="1236">
                  <c:v>-1.5443451789244698</c:v>
                </c:pt>
                <c:pt idx="1237">
                  <c:v>-1.6448001230670535</c:v>
                </c:pt>
                <c:pt idx="1238">
                  <c:v>-1.6212244364165649</c:v>
                </c:pt>
                <c:pt idx="1239">
                  <c:v>-1.5699674036799394</c:v>
                </c:pt>
                <c:pt idx="1240">
                  <c:v>-1.5974502142236027</c:v>
                </c:pt>
                <c:pt idx="1241">
                  <c:v>-1.6795131921562785</c:v>
                </c:pt>
                <c:pt idx="1242">
                  <c:v>-1.7372202773560481</c:v>
                </c:pt>
                <c:pt idx="1243">
                  <c:v>-1.7098785965041472</c:v>
                </c:pt>
                <c:pt idx="1244">
                  <c:v>-1.7144791511359969</c:v>
                </c:pt>
                <c:pt idx="1245">
                  <c:v>-1.7248596480851788</c:v>
                </c:pt>
                <c:pt idx="1246">
                  <c:v>-1.5202530733048718</c:v>
                </c:pt>
                <c:pt idx="1247">
                  <c:v>-1.8104510125835809</c:v>
                </c:pt>
                <c:pt idx="1248">
                  <c:v>-1.60106370130665</c:v>
                </c:pt>
                <c:pt idx="1249">
                  <c:v>-1.5944746336673354</c:v>
                </c:pt>
                <c:pt idx="1250">
                  <c:v>-1.7184974451972757</c:v>
                </c:pt>
                <c:pt idx="1251">
                  <c:v>-1.55405015681119</c:v>
                </c:pt>
                <c:pt idx="1252">
                  <c:v>-1.602190990338439</c:v>
                </c:pt>
                <c:pt idx="1253">
                  <c:v>-1.6544546244367524</c:v>
                </c:pt>
                <c:pt idx="1254">
                  <c:v>-1.6935158672235033</c:v>
                </c:pt>
                <c:pt idx="1255">
                  <c:v>-1.7510305416458181</c:v>
                </c:pt>
                <c:pt idx="1256">
                  <c:v>-1.513340252807243</c:v>
                </c:pt>
                <c:pt idx="1257">
                  <c:v>-1.6377178877695755</c:v>
                </c:pt>
                <c:pt idx="1258">
                  <c:v>-1.5225966128761677</c:v>
                </c:pt>
                <c:pt idx="1259">
                  <c:v>-1.6121155295622067</c:v>
                </c:pt>
                <c:pt idx="1260">
                  <c:v>-1.6812024649916175</c:v>
                </c:pt>
                <c:pt idx="1261">
                  <c:v>-1.7750431189777345</c:v>
                </c:pt>
                <c:pt idx="1262">
                  <c:v>-1.6227165720864214</c:v>
                </c:pt>
                <c:pt idx="1263">
                  <c:v>-1.6813284885927438</c:v>
                </c:pt>
                <c:pt idx="1264">
                  <c:v>-1.6874311991018338</c:v>
                </c:pt>
                <c:pt idx="1265">
                  <c:v>-1.608426089113614</c:v>
                </c:pt>
                <c:pt idx="1266">
                  <c:v>-1.6664604893079016</c:v>
                </c:pt>
                <c:pt idx="1267">
                  <c:v>-1.5338187654111231</c:v>
                </c:pt>
                <c:pt idx="1268">
                  <c:v>-1.673958504156122</c:v>
                </c:pt>
                <c:pt idx="1269">
                  <c:v>-1.7612322438943906</c:v>
                </c:pt>
                <c:pt idx="1270">
                  <c:v>-1.6314653717410401</c:v>
                </c:pt>
                <c:pt idx="1271">
                  <c:v>-1.5189629064505823</c:v>
                </c:pt>
                <c:pt idx="1272">
                  <c:v>-1.709519056681021</c:v>
                </c:pt>
                <c:pt idx="1273">
                  <c:v>-1.6989455970755429</c:v>
                </c:pt>
                <c:pt idx="1274">
                  <c:v>-1.7557568029607857</c:v>
                </c:pt>
                <c:pt idx="1275">
                  <c:v>-1.7270502449668044</c:v>
                </c:pt>
                <c:pt idx="1276">
                  <c:v>-1.7204955592383087</c:v>
                </c:pt>
                <c:pt idx="1277">
                  <c:v>-1.7115132957992962</c:v>
                </c:pt>
                <c:pt idx="1278">
                  <c:v>-1.6473631216279259</c:v>
                </c:pt>
                <c:pt idx="1279">
                  <c:v>-1.5734956517140155</c:v>
                </c:pt>
                <c:pt idx="1280">
                  <c:v>-1.6022395696498037</c:v>
                </c:pt>
                <c:pt idx="1281">
                  <c:v>-1.6171529457645271</c:v>
                </c:pt>
                <c:pt idx="1282">
                  <c:v>-1.61550547917237</c:v>
                </c:pt>
                <c:pt idx="1283">
                  <c:v>-1.8490821155652135</c:v>
                </c:pt>
                <c:pt idx="1284">
                  <c:v>-1.6992463919508474</c:v>
                </c:pt>
                <c:pt idx="1285">
                  <c:v>-1.6760237069450312</c:v>
                </c:pt>
                <c:pt idx="1286">
                  <c:v>-1.8516743945350065</c:v>
                </c:pt>
                <c:pt idx="1287">
                  <c:v>-1.6825896903726303</c:v>
                </c:pt>
                <c:pt idx="1288">
                  <c:v>-1.5970748352533164</c:v>
                </c:pt>
                <c:pt idx="1289">
                  <c:v>-1.7527207398399227</c:v>
                </c:pt>
                <c:pt idx="1290">
                  <c:v>-1.6310824423321684</c:v>
                </c:pt>
                <c:pt idx="1291">
                  <c:v>-1.7192493650548677</c:v>
                </c:pt>
                <c:pt idx="1292">
                  <c:v>-1.7795328756457174</c:v>
                </c:pt>
                <c:pt idx="1293">
                  <c:v>-1.8968014988925361</c:v>
                </c:pt>
                <c:pt idx="1294">
                  <c:v>-1.7252008252235989</c:v>
                </c:pt>
                <c:pt idx="1295">
                  <c:v>-1.5933729473239282</c:v>
                </c:pt>
                <c:pt idx="1296">
                  <c:v>-1.6144258626840404</c:v>
                </c:pt>
                <c:pt idx="1297">
                  <c:v>-1.5382552415251496</c:v>
                </c:pt>
                <c:pt idx="1298">
                  <c:v>-1.7249675652536141</c:v>
                </c:pt>
                <c:pt idx="1299">
                  <c:v>-1.7638765833972521</c:v>
                </c:pt>
                <c:pt idx="1300">
                  <c:v>-1.7754000842903324</c:v>
                </c:pt>
                <c:pt idx="1301">
                  <c:v>-1.8238618776621465</c:v>
                </c:pt>
                <c:pt idx="1302">
                  <c:v>-1.653955919880822</c:v>
                </c:pt>
                <c:pt idx="1303">
                  <c:v>-1.5246705956266453</c:v>
                </c:pt>
                <c:pt idx="1304">
                  <c:v>-1.501867590424169</c:v>
                </c:pt>
                <c:pt idx="1305">
                  <c:v>-1.5452198276224003</c:v>
                </c:pt>
                <c:pt idx="1306">
                  <c:v>-1.5492764035599542</c:v>
                </c:pt>
                <c:pt idx="1307">
                  <c:v>-1.6513170273992763</c:v>
                </c:pt>
                <c:pt idx="1308">
                  <c:v>-1.672633772862671</c:v>
                </c:pt>
                <c:pt idx="1309">
                  <c:v>-1.3950403769974606</c:v>
                </c:pt>
                <c:pt idx="1310">
                  <c:v>-1.5313768205334561</c:v>
                </c:pt>
                <c:pt idx="1311">
                  <c:v>-1.4396128492089879</c:v>
                </c:pt>
                <c:pt idx="1312">
                  <c:v>-1.6431487005558054</c:v>
                </c:pt>
                <c:pt idx="1313">
                  <c:v>-1.6828217138326025</c:v>
                </c:pt>
                <c:pt idx="1314">
                  <c:v>-1.7002006364612896</c:v>
                </c:pt>
                <c:pt idx="1315">
                  <c:v>-1.6904684641515253</c:v>
                </c:pt>
                <c:pt idx="1316">
                  <c:v>-1.7653963957011776</c:v>
                </c:pt>
                <c:pt idx="1317">
                  <c:v>-1.8030347906016431</c:v>
                </c:pt>
                <c:pt idx="1318">
                  <c:v>-1.6575376567973201</c:v>
                </c:pt>
                <c:pt idx="1319">
                  <c:v>-1.4554129276273997</c:v>
                </c:pt>
                <c:pt idx="1320">
                  <c:v>-1.5065204364917903</c:v>
                </c:pt>
                <c:pt idx="1321">
                  <c:v>-1.6967050174975462</c:v>
                </c:pt>
                <c:pt idx="1322">
                  <c:v>-1.7048092699014923</c:v>
                </c:pt>
                <c:pt idx="1323">
                  <c:v>-1.5833585434905082</c:v>
                </c:pt>
                <c:pt idx="1324">
                  <c:v>-1.6230331279552352</c:v>
                </c:pt>
                <c:pt idx="1325">
                  <c:v>-1.6378431896664267</c:v>
                </c:pt>
                <c:pt idx="1326">
                  <c:v>-1.6785774599187917</c:v>
                </c:pt>
                <c:pt idx="1327">
                  <c:v>-1.6628501015799024</c:v>
                </c:pt>
                <c:pt idx="1328">
                  <c:v>-1.5951878891264464</c:v>
                </c:pt>
                <c:pt idx="1329">
                  <c:v>-1.6669119225719236</c:v>
                </c:pt>
                <c:pt idx="1330">
                  <c:v>-1.6118362852696677</c:v>
                </c:pt>
                <c:pt idx="1331">
                  <c:v>-1.5558795066400499</c:v>
                </c:pt>
                <c:pt idx="1332">
                  <c:v>-1.6370360439559093</c:v>
                </c:pt>
                <c:pt idx="1333">
                  <c:v>-1.435489093893235</c:v>
                </c:pt>
                <c:pt idx="1334">
                  <c:v>-1.5546175571976306</c:v>
                </c:pt>
                <c:pt idx="1335">
                  <c:v>-1.5472214073187622</c:v>
                </c:pt>
                <c:pt idx="1336">
                  <c:v>-1.7115699551101535</c:v>
                </c:pt>
                <c:pt idx="1337">
                  <c:v>-1.6191337842555953</c:v>
                </c:pt>
                <c:pt idx="1338">
                  <c:v>-1.5685866378203066</c:v>
                </c:pt>
                <c:pt idx="1339">
                  <c:v>-1.6364075085223746</c:v>
                </c:pt>
                <c:pt idx="1340">
                  <c:v>-1.5984478460330571</c:v>
                </c:pt>
                <c:pt idx="1341">
                  <c:v>-1.6823240642807455</c:v>
                </c:pt>
                <c:pt idx="1342">
                  <c:v>-1.6330540337283992</c:v>
                </c:pt>
                <c:pt idx="1343">
                  <c:v>-1.7184876929920456</c:v>
                </c:pt>
                <c:pt idx="1344">
                  <c:v>-1.7785669493480185</c:v>
                </c:pt>
                <c:pt idx="1345">
                  <c:v>-1.693009348733419</c:v>
                </c:pt>
                <c:pt idx="1346">
                  <c:v>-1.6467425560160365</c:v>
                </c:pt>
                <c:pt idx="1347">
                  <c:v>-1.6636421725464885</c:v>
                </c:pt>
                <c:pt idx="1348">
                  <c:v>-1.6564530920428844</c:v>
                </c:pt>
                <c:pt idx="1349">
                  <c:v>-1.7699241321690842</c:v>
                </c:pt>
                <c:pt idx="1350">
                  <c:v>-1.7798730890049335</c:v>
                </c:pt>
                <c:pt idx="1351">
                  <c:v>-1.7983256452355967</c:v>
                </c:pt>
                <c:pt idx="1352">
                  <c:v>-1.7329295786563108</c:v>
                </c:pt>
                <c:pt idx="1353">
                  <c:v>-1.7187250419820614</c:v>
                </c:pt>
                <c:pt idx="1354">
                  <c:v>-1.8464441584589935</c:v>
                </c:pt>
                <c:pt idx="1355">
                  <c:v>-1.716215920370999</c:v>
                </c:pt>
                <c:pt idx="1356">
                  <c:v>-1.8612076087320411</c:v>
                </c:pt>
                <c:pt idx="1357">
                  <c:v>-1.680756432038347</c:v>
                </c:pt>
                <c:pt idx="1358">
                  <c:v>-1.6506357290449252</c:v>
                </c:pt>
                <c:pt idx="1359">
                  <c:v>-1.6967201786130204</c:v>
                </c:pt>
                <c:pt idx="1360">
                  <c:v>-1.9054885265662769</c:v>
                </c:pt>
                <c:pt idx="1361">
                  <c:v>-1.7697589213726843</c:v>
                </c:pt>
                <c:pt idx="1362">
                  <c:v>-1.5711460510909596</c:v>
                </c:pt>
                <c:pt idx="1363">
                  <c:v>-1.6256029107141003</c:v>
                </c:pt>
                <c:pt idx="1364">
                  <c:v>-1.6612141836938363</c:v>
                </c:pt>
                <c:pt idx="1365">
                  <c:v>-1.3746582662066515</c:v>
                </c:pt>
                <c:pt idx="1366">
                  <c:v>-1.3005046412068815</c:v>
                </c:pt>
                <c:pt idx="1367">
                  <c:v>-1.2570496396782609</c:v>
                </c:pt>
                <c:pt idx="1368">
                  <c:v>-1.4039654183529855</c:v>
                </c:pt>
                <c:pt idx="1369">
                  <c:v>-1.4541843948159077</c:v>
                </c:pt>
                <c:pt idx="1370">
                  <c:v>-1.5511347105313504</c:v>
                </c:pt>
                <c:pt idx="1371">
                  <c:v>-1.5957049868712616</c:v>
                </c:pt>
                <c:pt idx="1372">
                  <c:v>-1.4892273023305336</c:v>
                </c:pt>
                <c:pt idx="1373">
                  <c:v>-1.5327410321198869</c:v>
                </c:pt>
                <c:pt idx="1374">
                  <c:v>-1.3845551462686174</c:v>
                </c:pt>
                <c:pt idx="1375">
                  <c:v>-1.6452611137089832</c:v>
                </c:pt>
                <c:pt idx="1376">
                  <c:v>-1.6908581699579166</c:v>
                </c:pt>
                <c:pt idx="1377">
                  <c:v>-1.8357417745723943</c:v>
                </c:pt>
                <c:pt idx="1378">
                  <c:v>-1.6115475098122118</c:v>
                </c:pt>
                <c:pt idx="1379">
                  <c:v>-1.5645703836615894</c:v>
                </c:pt>
                <c:pt idx="1380">
                  <c:v>-1.4596718337214334</c:v>
                </c:pt>
                <c:pt idx="1381">
                  <c:v>-1.5077170310185579</c:v>
                </c:pt>
                <c:pt idx="1382">
                  <c:v>-1.3670015699803777</c:v>
                </c:pt>
                <c:pt idx="1383">
                  <c:v>-1.5662520646795528</c:v>
                </c:pt>
                <c:pt idx="1384">
                  <c:v>-1.555499192045886</c:v>
                </c:pt>
                <c:pt idx="1385">
                  <c:v>-1.5558439306010463</c:v>
                </c:pt>
                <c:pt idx="1386">
                  <c:v>-1.5601666674904102</c:v>
                </c:pt>
                <c:pt idx="1387">
                  <c:v>-1.5852196078142811</c:v>
                </c:pt>
                <c:pt idx="1388">
                  <c:v>-1.552184168753751</c:v>
                </c:pt>
                <c:pt idx="1389">
                  <c:v>-1.5946656535283132</c:v>
                </c:pt>
                <c:pt idx="1390">
                  <c:v>-1.429555036438515</c:v>
                </c:pt>
                <c:pt idx="1391">
                  <c:v>-1.7055487966137939</c:v>
                </c:pt>
                <c:pt idx="1392">
                  <c:v>-1.6674769947199586</c:v>
                </c:pt>
                <c:pt idx="1393">
                  <c:v>-1.6695428487302557</c:v>
                </c:pt>
                <c:pt idx="1394">
                  <c:v>-1.6385339991019308</c:v>
                </c:pt>
                <c:pt idx="1395">
                  <c:v>-1.728852153977698</c:v>
                </c:pt>
                <c:pt idx="1396">
                  <c:v>-1.6672905055327298</c:v>
                </c:pt>
                <c:pt idx="1397">
                  <c:v>-1.6039669768678166</c:v>
                </c:pt>
                <c:pt idx="1398">
                  <c:v>-1.7019169559228402</c:v>
                </c:pt>
                <c:pt idx="1399">
                  <c:v>-1.7253661183242954</c:v>
                </c:pt>
                <c:pt idx="1400">
                  <c:v>-1.6140527783991452</c:v>
                </c:pt>
                <c:pt idx="1401">
                  <c:v>-1.5877496415282799</c:v>
                </c:pt>
                <c:pt idx="1402">
                  <c:v>-1.5064301102571491</c:v>
                </c:pt>
                <c:pt idx="1403">
                  <c:v>-1.5356101412523415</c:v>
                </c:pt>
                <c:pt idx="1404">
                  <c:v>-1.8011804521266228</c:v>
                </c:pt>
                <c:pt idx="1405">
                  <c:v>-1.6190980389484473</c:v>
                </c:pt>
                <c:pt idx="1406">
                  <c:v>-1.7577292597827885</c:v>
                </c:pt>
                <c:pt idx="1407">
                  <c:v>-1.904105427929089</c:v>
                </c:pt>
                <c:pt idx="1408">
                  <c:v>-1.6181113965972571</c:v>
                </c:pt>
                <c:pt idx="1409">
                  <c:v>-1.605701450540657</c:v>
                </c:pt>
                <c:pt idx="1410">
                  <c:v>-1.7500051164342949</c:v>
                </c:pt>
                <c:pt idx="1411">
                  <c:v>-1.6998717919848723</c:v>
                </c:pt>
                <c:pt idx="1412">
                  <c:v>-1.7434115161663968</c:v>
                </c:pt>
                <c:pt idx="1413">
                  <c:v>-1.7974825683131321</c:v>
                </c:pt>
                <c:pt idx="1414">
                  <c:v>-1.843893882871857</c:v>
                </c:pt>
                <c:pt idx="1415">
                  <c:v>-1.6937353057387199</c:v>
                </c:pt>
                <c:pt idx="1416">
                  <c:v>-1.6084703737104462</c:v>
                </c:pt>
                <c:pt idx="1417">
                  <c:v>-1.6866029809774865</c:v>
                </c:pt>
                <c:pt idx="1418">
                  <c:v>-1.6345175301870078</c:v>
                </c:pt>
                <c:pt idx="1419">
                  <c:v>-1.5678231103371232</c:v>
                </c:pt>
                <c:pt idx="1420">
                  <c:v>-1.6592722136419447</c:v>
                </c:pt>
                <c:pt idx="1421">
                  <c:v>-1.6289996538508191</c:v>
                </c:pt>
                <c:pt idx="1422">
                  <c:v>-1.8847707540159</c:v>
                </c:pt>
                <c:pt idx="1423">
                  <c:v>-1.907132147279345</c:v>
                </c:pt>
                <c:pt idx="1424">
                  <c:v>-1.6960381958603392</c:v>
                </c:pt>
                <c:pt idx="1425">
                  <c:v>-1.678607447233972</c:v>
                </c:pt>
                <c:pt idx="1426">
                  <c:v>-1.6714291925812752</c:v>
                </c:pt>
                <c:pt idx="1427">
                  <c:v>-1.5559666468915694</c:v>
                </c:pt>
                <c:pt idx="1428">
                  <c:v>-1.4579191775688152</c:v>
                </c:pt>
                <c:pt idx="1429">
                  <c:v>-1.6683683554941133</c:v>
                </c:pt>
                <c:pt idx="1430">
                  <c:v>-1.8037057156623995</c:v>
                </c:pt>
                <c:pt idx="1431">
                  <c:v>-1.6018769333434122</c:v>
                </c:pt>
                <c:pt idx="1432">
                  <c:v>-1.6689186013458688</c:v>
                </c:pt>
                <c:pt idx="1433">
                  <c:v>-1.8853465378698004</c:v>
                </c:pt>
                <c:pt idx="1434">
                  <c:v>-1.7646280315873852</c:v>
                </c:pt>
                <c:pt idx="1435">
                  <c:v>-1.6932424739979552</c:v>
                </c:pt>
                <c:pt idx="1436">
                  <c:v>-1.8306115273521826</c:v>
                </c:pt>
                <c:pt idx="1437">
                  <c:v>-1.6381360158729876</c:v>
                </c:pt>
                <c:pt idx="1438">
                  <c:v>-1.771369869933924</c:v>
                </c:pt>
                <c:pt idx="1439">
                  <c:v>-1.7533131917851463</c:v>
                </c:pt>
                <c:pt idx="1440">
                  <c:v>-1.7754051227312466</c:v>
                </c:pt>
                <c:pt idx="1441">
                  <c:v>-1.7251687784845551</c:v>
                </c:pt>
                <c:pt idx="1442">
                  <c:v>-1.5088377426996082</c:v>
                </c:pt>
                <c:pt idx="1443">
                  <c:v>-1.6384299246586664</c:v>
                </c:pt>
                <c:pt idx="1444">
                  <c:v>-1.4848887962837765</c:v>
                </c:pt>
                <c:pt idx="1445">
                  <c:v>-1.3864601558019629</c:v>
                </c:pt>
                <c:pt idx="1446">
                  <c:v>-1.6075979683729145</c:v>
                </c:pt>
                <c:pt idx="1447">
                  <c:v>-1.6908208480045666</c:v>
                </c:pt>
                <c:pt idx="1448">
                  <c:v>-1.6982752866729669</c:v>
                </c:pt>
                <c:pt idx="1449">
                  <c:v>-1.8642426475694798</c:v>
                </c:pt>
                <c:pt idx="1450">
                  <c:v>-1.4936742742822133</c:v>
                </c:pt>
                <c:pt idx="1451">
                  <c:v>-1.6454884117130497</c:v>
                </c:pt>
                <c:pt idx="1452">
                  <c:v>-1.5276757768608995</c:v>
                </c:pt>
                <c:pt idx="1453">
                  <c:v>-1.6400343716949628</c:v>
                </c:pt>
                <c:pt idx="1454">
                  <c:v>-1.6646055901104937</c:v>
                </c:pt>
                <c:pt idx="1455">
                  <c:v>-1.6615350932094444</c:v>
                </c:pt>
                <c:pt idx="1456">
                  <c:v>-1.8081447923858782</c:v>
                </c:pt>
                <c:pt idx="1457">
                  <c:v>-1.7788564494444827</c:v>
                </c:pt>
                <c:pt idx="1458">
                  <c:v>-1.637159881934835</c:v>
                </c:pt>
                <c:pt idx="1459">
                  <c:v>-1.0564992709642667</c:v>
                </c:pt>
                <c:pt idx="1460">
                  <c:v>-1.0405143913106336</c:v>
                </c:pt>
                <c:pt idx="1461">
                  <c:v>-0.94311184478668153</c:v>
                </c:pt>
                <c:pt idx="1462">
                  <c:v>-0.87856071087576026</c:v>
                </c:pt>
                <c:pt idx="1463">
                  <c:v>-0.73968282146244135</c:v>
                </c:pt>
                <c:pt idx="1464">
                  <c:v>-0.61952850391283221</c:v>
                </c:pt>
                <c:pt idx="1465">
                  <c:v>-0.46852977382389582</c:v>
                </c:pt>
                <c:pt idx="1466">
                  <c:v>-0.49318238407369464</c:v>
                </c:pt>
                <c:pt idx="1467">
                  <c:v>-0.76969496741090637</c:v>
                </c:pt>
                <c:pt idx="1468">
                  <c:v>-0.90259928337483331</c:v>
                </c:pt>
                <c:pt idx="1469">
                  <c:v>-0.85300456843943451</c:v>
                </c:pt>
                <c:pt idx="1470">
                  <c:v>-0.88200450907026351</c:v>
                </c:pt>
                <c:pt idx="1471">
                  <c:v>-0.83535161131231206</c:v>
                </c:pt>
                <c:pt idx="1472">
                  <c:v>-0.55922567064495254</c:v>
                </c:pt>
                <c:pt idx="1473">
                  <c:v>-0.64052998303282749</c:v>
                </c:pt>
                <c:pt idx="1474">
                  <c:v>-0.60337541230775216</c:v>
                </c:pt>
                <c:pt idx="1475">
                  <c:v>-0.54702089984833435</c:v>
                </c:pt>
                <c:pt idx="1476">
                  <c:v>-0.64650169740742314</c:v>
                </c:pt>
                <c:pt idx="1477">
                  <c:v>-0.18963175792838172</c:v>
                </c:pt>
                <c:pt idx="1478">
                  <c:v>-0.2434150849749237</c:v>
                </c:pt>
                <c:pt idx="1479">
                  <c:v>-0.21962858322332224</c:v>
                </c:pt>
                <c:pt idx="1480">
                  <c:v>-0.38584296790943284</c:v>
                </c:pt>
                <c:pt idx="1481">
                  <c:v>-0.56344444165510055</c:v>
                </c:pt>
                <c:pt idx="1482">
                  <c:v>-0.45495095805932451</c:v>
                </c:pt>
                <c:pt idx="1483">
                  <c:v>-0.30341284445721328</c:v>
                </c:pt>
                <c:pt idx="1484">
                  <c:v>-0.10786777943072678</c:v>
                </c:pt>
                <c:pt idx="1485">
                  <c:v>-0.17397150761368607</c:v>
                </c:pt>
                <c:pt idx="1486">
                  <c:v>-0.21167656983786287</c:v>
                </c:pt>
                <c:pt idx="1487">
                  <c:v>-0.50855232480739332</c:v>
                </c:pt>
                <c:pt idx="1488">
                  <c:v>-0.72460444011059622</c:v>
                </c:pt>
                <c:pt idx="1489">
                  <c:v>-0.5276613965630581</c:v>
                </c:pt>
                <c:pt idx="1490">
                  <c:v>-0.3365761313588429</c:v>
                </c:pt>
                <c:pt idx="1491">
                  <c:v>-0.18734618403277636</c:v>
                </c:pt>
                <c:pt idx="1492">
                  <c:v>0.13430677271938407</c:v>
                </c:pt>
                <c:pt idx="1493">
                  <c:v>0.54426374950377365</c:v>
                </c:pt>
                <c:pt idx="1494">
                  <c:v>0.30351349930784011</c:v>
                </c:pt>
                <c:pt idx="1495">
                  <c:v>0.42484893524595435</c:v>
                </c:pt>
                <c:pt idx="1496">
                  <c:v>0.37274291005925875</c:v>
                </c:pt>
                <c:pt idx="1497">
                  <c:v>0.48678385049659312</c:v>
                </c:pt>
                <c:pt idx="1498">
                  <c:v>0.42511260257143491</c:v>
                </c:pt>
                <c:pt idx="1499">
                  <c:v>0.52196154181983445</c:v>
                </c:pt>
                <c:pt idx="1500">
                  <c:v>0.40605125541760856</c:v>
                </c:pt>
                <c:pt idx="1501">
                  <c:v>0.54060852374204771</c:v>
                </c:pt>
                <c:pt idx="1502">
                  <c:v>0.50550004142176519</c:v>
                </c:pt>
                <c:pt idx="1503">
                  <c:v>0.61077953738879742</c:v>
                </c:pt>
                <c:pt idx="1504">
                  <c:v>0.50220467992371454</c:v>
                </c:pt>
                <c:pt idx="1505">
                  <c:v>0.32033827194045728</c:v>
                </c:pt>
                <c:pt idx="1506">
                  <c:v>0.18238745229716002</c:v>
                </c:pt>
                <c:pt idx="1507">
                  <c:v>-1.55892727053768E-2</c:v>
                </c:pt>
                <c:pt idx="1508">
                  <c:v>0.34482824726133643</c:v>
                </c:pt>
                <c:pt idx="1509">
                  <c:v>0.14234354458169562</c:v>
                </c:pt>
                <c:pt idx="1510">
                  <c:v>0.33614665262267351</c:v>
                </c:pt>
                <c:pt idx="1511">
                  <c:v>0.29578630957749041</c:v>
                </c:pt>
                <c:pt idx="1512">
                  <c:v>0.29232738547710113</c:v>
                </c:pt>
                <c:pt idx="1513">
                  <c:v>0.43351856069120487</c:v>
                </c:pt>
                <c:pt idx="1514">
                  <c:v>0.36055182555379517</c:v>
                </c:pt>
                <c:pt idx="1515">
                  <c:v>0.21598210239563187</c:v>
                </c:pt>
                <c:pt idx="1516">
                  <c:v>0.29874314577298833</c:v>
                </c:pt>
                <c:pt idx="1517">
                  <c:v>-1.3698671570725907E-2</c:v>
                </c:pt>
                <c:pt idx="1518">
                  <c:v>7.8232290256018189E-2</c:v>
                </c:pt>
                <c:pt idx="1519">
                  <c:v>0.12462882404886244</c:v>
                </c:pt>
                <c:pt idx="1520">
                  <c:v>0.38306366882903831</c:v>
                </c:pt>
                <c:pt idx="1521">
                  <c:v>0.20230423699464595</c:v>
                </c:pt>
                <c:pt idx="1522">
                  <c:v>0.37530524391112152</c:v>
                </c:pt>
                <c:pt idx="1523">
                  <c:v>0.43463898927941358</c:v>
                </c:pt>
                <c:pt idx="1524">
                  <c:v>0.32845228850452557</c:v>
                </c:pt>
                <c:pt idx="1525">
                  <c:v>0.20693049752402715</c:v>
                </c:pt>
                <c:pt idx="1526">
                  <c:v>0.40749029174337892</c:v>
                </c:pt>
                <c:pt idx="1527">
                  <c:v>0.16818062525658206</c:v>
                </c:pt>
                <c:pt idx="1528">
                  <c:v>-2.6290218219564565E-2</c:v>
                </c:pt>
                <c:pt idx="1529">
                  <c:v>-6.054690117766981E-2</c:v>
                </c:pt>
                <c:pt idx="1530">
                  <c:v>-0.18792219838953272</c:v>
                </c:pt>
                <c:pt idx="1531">
                  <c:v>-0.13715418340363428</c:v>
                </c:pt>
                <c:pt idx="1532">
                  <c:v>0.51182467745110927</c:v>
                </c:pt>
                <c:pt idx="1533">
                  <c:v>0.60186692999663194</c:v>
                </c:pt>
                <c:pt idx="1534">
                  <c:v>0.69461526686592734</c:v>
                </c:pt>
                <c:pt idx="1535">
                  <c:v>0.308050342173388</c:v>
                </c:pt>
                <c:pt idx="1536">
                  <c:v>0.26711051118344287</c:v>
                </c:pt>
                <c:pt idx="1537">
                  <c:v>0.38746379759167837</c:v>
                </c:pt>
                <c:pt idx="1538">
                  <c:v>0.84323381065015113</c:v>
                </c:pt>
                <c:pt idx="1539">
                  <c:v>0.90825167191356826</c:v>
                </c:pt>
                <c:pt idx="1540">
                  <c:v>1.1775186359499514</c:v>
                </c:pt>
                <c:pt idx="1541">
                  <c:v>0.98861642731870347</c:v>
                </c:pt>
                <c:pt idx="1542">
                  <c:v>0.5193110303757571</c:v>
                </c:pt>
                <c:pt idx="1543">
                  <c:v>0.77103410846774167</c:v>
                </c:pt>
                <c:pt idx="1544">
                  <c:v>0.57747132089108888</c:v>
                </c:pt>
                <c:pt idx="1545">
                  <c:v>0.64785763572199428</c:v>
                </c:pt>
                <c:pt idx="1546">
                  <c:v>0.62590331132014398</c:v>
                </c:pt>
                <c:pt idx="1547">
                  <c:v>0.5158961735173051</c:v>
                </c:pt>
                <c:pt idx="1548">
                  <c:v>0.42885426799281845</c:v>
                </c:pt>
                <c:pt idx="1549">
                  <c:v>0.7183172975720673</c:v>
                </c:pt>
                <c:pt idx="1550">
                  <c:v>0.79506565581136712</c:v>
                </c:pt>
                <c:pt idx="1551">
                  <c:v>0.59655614779727273</c:v>
                </c:pt>
                <c:pt idx="1552">
                  <c:v>0.53416363885012785</c:v>
                </c:pt>
                <c:pt idx="1553">
                  <c:v>0.57913889369384108</c:v>
                </c:pt>
                <c:pt idx="1554">
                  <c:v>0.76003639468215312</c:v>
                </c:pt>
                <c:pt idx="1555">
                  <c:v>0.99823765861351532</c:v>
                </c:pt>
                <c:pt idx="1556">
                  <c:v>1.1061881050673108</c:v>
                </c:pt>
                <c:pt idx="1557">
                  <c:v>1.0282533016376334</c:v>
                </c:pt>
                <c:pt idx="1558">
                  <c:v>0.92463167925243894</c:v>
                </c:pt>
                <c:pt idx="1559">
                  <c:v>0.86663989811940567</c:v>
                </c:pt>
                <c:pt idx="1560">
                  <c:v>0.78172745821377276</c:v>
                </c:pt>
                <c:pt idx="1561">
                  <c:v>0.78157969315005005</c:v>
                </c:pt>
                <c:pt idx="1562">
                  <c:v>0.67184225428366418</c:v>
                </c:pt>
                <c:pt idx="1563">
                  <c:v>0.82096635195851775</c:v>
                </c:pt>
                <c:pt idx="1564">
                  <c:v>0.85050863581957614</c:v>
                </c:pt>
                <c:pt idx="1565">
                  <c:v>0.65813852936073403</c:v>
                </c:pt>
                <c:pt idx="1566">
                  <c:v>0.54912621209720314</c:v>
                </c:pt>
                <c:pt idx="1567">
                  <c:v>0.79954291992401849</c:v>
                </c:pt>
                <c:pt idx="1568">
                  <c:v>0.99364255924556844</c:v>
                </c:pt>
                <c:pt idx="1569">
                  <c:v>0.92511276673242193</c:v>
                </c:pt>
                <c:pt idx="1570">
                  <c:v>0.88575359137555054</c:v>
                </c:pt>
                <c:pt idx="1571">
                  <c:v>0.91392799515692502</c:v>
                </c:pt>
                <c:pt idx="1572">
                  <c:v>0.96662947605531357</c:v>
                </c:pt>
                <c:pt idx="1573">
                  <c:v>0.93001377397860452</c:v>
                </c:pt>
                <c:pt idx="1574">
                  <c:v>0.95544522506128615</c:v>
                </c:pt>
                <c:pt idx="1575">
                  <c:v>0.75515346693816809</c:v>
                </c:pt>
                <c:pt idx="1576">
                  <c:v>0.62950925758516618</c:v>
                </c:pt>
                <c:pt idx="1577">
                  <c:v>0.68037850244142462</c:v>
                </c:pt>
                <c:pt idx="1578">
                  <c:v>0.76811942040041359</c:v>
                </c:pt>
                <c:pt idx="1579">
                  <c:v>0.7585960568682637</c:v>
                </c:pt>
                <c:pt idx="1580">
                  <c:v>0.81835587509032592</c:v>
                </c:pt>
                <c:pt idx="1581">
                  <c:v>0.84039497864906565</c:v>
                </c:pt>
                <c:pt idx="1582">
                  <c:v>0.64590063166560441</c:v>
                </c:pt>
                <c:pt idx="1583">
                  <c:v>0.73074512129717561</c:v>
                </c:pt>
                <c:pt idx="1584">
                  <c:v>0.73928738164517327</c:v>
                </c:pt>
                <c:pt idx="1585">
                  <c:v>0.68212410730591699</c:v>
                </c:pt>
                <c:pt idx="1586">
                  <c:v>0.78075115457525968</c:v>
                </c:pt>
                <c:pt idx="1587">
                  <c:v>0.75863959027041261</c:v>
                </c:pt>
                <c:pt idx="1588">
                  <c:v>0.6390431185694645</c:v>
                </c:pt>
                <c:pt idx="1589">
                  <c:v>0.77760551172324099</c:v>
                </c:pt>
                <c:pt idx="1590">
                  <c:v>0.90619096893268392</c:v>
                </c:pt>
                <c:pt idx="1591">
                  <c:v>0.8059921711237763</c:v>
                </c:pt>
                <c:pt idx="1592">
                  <c:v>0.81907897524575901</c:v>
                </c:pt>
                <c:pt idx="1593">
                  <c:v>0.80646934807492698</c:v>
                </c:pt>
                <c:pt idx="1594">
                  <c:v>0.75549121535951969</c:v>
                </c:pt>
                <c:pt idx="1595">
                  <c:v>0.87471228659780564</c:v>
                </c:pt>
                <c:pt idx="1596">
                  <c:v>0.6876670455725602</c:v>
                </c:pt>
                <c:pt idx="1597">
                  <c:v>0.60235868783145108</c:v>
                </c:pt>
                <c:pt idx="1598">
                  <c:v>0.55435512437099632</c:v>
                </c:pt>
                <c:pt idx="1599">
                  <c:v>0.65710339894642189</c:v>
                </c:pt>
                <c:pt idx="1600">
                  <c:v>0.7053026519693617</c:v>
                </c:pt>
                <c:pt idx="1601">
                  <c:v>0.64416171806565359</c:v>
                </c:pt>
                <c:pt idx="1602">
                  <c:v>0.84647981954023876</c:v>
                </c:pt>
                <c:pt idx="1603">
                  <c:v>0.83235530482883746</c:v>
                </c:pt>
                <c:pt idx="1604">
                  <c:v>0.96410885412735325</c:v>
                </c:pt>
                <c:pt idx="1605">
                  <c:v>0.9927376460937829</c:v>
                </c:pt>
                <c:pt idx="1606">
                  <c:v>0.96215230529846352</c:v>
                </c:pt>
                <c:pt idx="1607">
                  <c:v>1.0126892619146552</c:v>
                </c:pt>
                <c:pt idx="1608">
                  <c:v>0.98555109400453489</c:v>
                </c:pt>
                <c:pt idx="1609">
                  <c:v>1.3335048286230133</c:v>
                </c:pt>
                <c:pt idx="1610">
                  <c:v>1.3994960759329658</c:v>
                </c:pt>
                <c:pt idx="1611">
                  <c:v>1.4134058039995061</c:v>
                </c:pt>
                <c:pt idx="1612">
                  <c:v>1.4318761421065602</c:v>
                </c:pt>
                <c:pt idx="1613">
                  <c:v>1.295929436575264</c:v>
                </c:pt>
                <c:pt idx="1614">
                  <c:v>1.5232920336788673</c:v>
                </c:pt>
                <c:pt idx="1615">
                  <c:v>1.3560138759585527</c:v>
                </c:pt>
                <c:pt idx="1616">
                  <c:v>1.3318196502421706</c:v>
                </c:pt>
                <c:pt idx="1617">
                  <c:v>1.0082380959755213</c:v>
                </c:pt>
                <c:pt idx="1618">
                  <c:v>1.2758230649903162</c:v>
                </c:pt>
                <c:pt idx="1619">
                  <c:v>1.5470694088178369</c:v>
                </c:pt>
                <c:pt idx="1620">
                  <c:v>1.4444052535977008</c:v>
                </c:pt>
                <c:pt idx="1621">
                  <c:v>1.476493201633108</c:v>
                </c:pt>
                <c:pt idx="1622">
                  <c:v>1.2047228228057527</c:v>
                </c:pt>
                <c:pt idx="1623">
                  <c:v>0.98232671233263247</c:v>
                </c:pt>
                <c:pt idx="1624">
                  <c:v>1.2038471323943014</c:v>
                </c:pt>
                <c:pt idx="1625">
                  <c:v>1.0914216551818861</c:v>
                </c:pt>
                <c:pt idx="1626">
                  <c:v>1.0573220043090501</c:v>
                </c:pt>
                <c:pt idx="1627">
                  <c:v>0.87166099246288908</c:v>
                </c:pt>
                <c:pt idx="1628">
                  <c:v>0.93737478613912728</c:v>
                </c:pt>
                <c:pt idx="1629">
                  <c:v>0.98621299536152307</c:v>
                </c:pt>
                <c:pt idx="1630">
                  <c:v>0.94672583517094822</c:v>
                </c:pt>
                <c:pt idx="1631">
                  <c:v>1.0309626709624062</c:v>
                </c:pt>
                <c:pt idx="1632">
                  <c:v>0.80578732878249326</c:v>
                </c:pt>
                <c:pt idx="1633">
                  <c:v>1.0137600935005509</c:v>
                </c:pt>
                <c:pt idx="1634">
                  <c:v>0.84334059374355519</c:v>
                </c:pt>
                <c:pt idx="1635">
                  <c:v>0.86750880915870354</c:v>
                </c:pt>
                <c:pt idx="1636">
                  <c:v>0.87112236739932669</c:v>
                </c:pt>
                <c:pt idx="1637">
                  <c:v>0.88618693679848093</c:v>
                </c:pt>
                <c:pt idx="1638">
                  <c:v>0.92153555983988156</c:v>
                </c:pt>
                <c:pt idx="1639">
                  <c:v>0.93174968768533262</c:v>
                </c:pt>
                <c:pt idx="1640">
                  <c:v>0.83194066347449436</c:v>
                </c:pt>
                <c:pt idx="1641">
                  <c:v>1.0195287392439418</c:v>
                </c:pt>
                <c:pt idx="1642">
                  <c:v>0.96451024704058952</c:v>
                </c:pt>
                <c:pt idx="1643">
                  <c:v>1.0808657702582174</c:v>
                </c:pt>
                <c:pt idx="1644">
                  <c:v>1.068152234907501</c:v>
                </c:pt>
                <c:pt idx="1645">
                  <c:v>0.93140168453652095</c:v>
                </c:pt>
                <c:pt idx="1646">
                  <c:v>0.90409133785196261</c:v>
                </c:pt>
                <c:pt idx="1647">
                  <c:v>0.95302723355205998</c:v>
                </c:pt>
                <c:pt idx="1648">
                  <c:v>0.77939874856071967</c:v>
                </c:pt>
                <c:pt idx="1649">
                  <c:v>0.88945257604229866</c:v>
                </c:pt>
                <c:pt idx="1650">
                  <c:v>0.87811898215360173</c:v>
                </c:pt>
                <c:pt idx="1651">
                  <c:v>0.93477482015008562</c:v>
                </c:pt>
                <c:pt idx="1652">
                  <c:v>0.79952822788521871</c:v>
                </c:pt>
                <c:pt idx="1653">
                  <c:v>0.67407701587875479</c:v>
                </c:pt>
                <c:pt idx="1654">
                  <c:v>0.75173967746366799</c:v>
                </c:pt>
                <c:pt idx="1655">
                  <c:v>0.91483988248046799</c:v>
                </c:pt>
                <c:pt idx="1656">
                  <c:v>0.98851620751360514</c:v>
                </c:pt>
                <c:pt idx="1657">
                  <c:v>1.2370953077617131</c:v>
                </c:pt>
                <c:pt idx="1658">
                  <c:v>1.3539860173842904</c:v>
                </c:pt>
                <c:pt idx="1659">
                  <c:v>1.1661886326080193</c:v>
                </c:pt>
                <c:pt idx="1660">
                  <c:v>0.95130674168787976</c:v>
                </c:pt>
                <c:pt idx="1661">
                  <c:v>1.0716359084505811</c:v>
                </c:pt>
                <c:pt idx="1662">
                  <c:v>0.98341790318837496</c:v>
                </c:pt>
                <c:pt idx="1663">
                  <c:v>1.0149977329305671</c:v>
                </c:pt>
                <c:pt idx="1664">
                  <c:v>0.9832399900887836</c:v>
                </c:pt>
                <c:pt idx="1665">
                  <c:v>0.83729698250041551</c:v>
                </c:pt>
                <c:pt idx="1666">
                  <c:v>1.0161194704862808</c:v>
                </c:pt>
                <c:pt idx="1667">
                  <c:v>0.90717534016715007</c:v>
                </c:pt>
                <c:pt idx="1668">
                  <c:v>0.93390513175980061</c:v>
                </c:pt>
                <c:pt idx="1669">
                  <c:v>0.87268954660018494</c:v>
                </c:pt>
                <c:pt idx="1670">
                  <c:v>0.97406470297704573</c:v>
                </c:pt>
                <c:pt idx="1671">
                  <c:v>1.0554150384280767</c:v>
                </c:pt>
                <c:pt idx="1672">
                  <c:v>1.0025731121246544</c:v>
                </c:pt>
                <c:pt idx="1673">
                  <c:v>1.0818420104323678</c:v>
                </c:pt>
                <c:pt idx="1674">
                  <c:v>0.88161346333325241</c:v>
                </c:pt>
                <c:pt idx="1675">
                  <c:v>0.85401553944339881</c:v>
                </c:pt>
                <c:pt idx="1676">
                  <c:v>0.68440025224176892</c:v>
                </c:pt>
                <c:pt idx="1677">
                  <c:v>0.94123353552021882</c:v>
                </c:pt>
                <c:pt idx="1678">
                  <c:v>1.1038481052626281</c:v>
                </c:pt>
                <c:pt idx="1679">
                  <c:v>0.78888220231613815</c:v>
                </c:pt>
                <c:pt idx="1680">
                  <c:v>0.84213295705862024</c:v>
                </c:pt>
                <c:pt idx="1681">
                  <c:v>1.0061347824196183</c:v>
                </c:pt>
                <c:pt idx="1682">
                  <c:v>0.98382553641253878</c:v>
                </c:pt>
                <c:pt idx="1683">
                  <c:v>1.091476211470475</c:v>
                </c:pt>
                <c:pt idx="1684">
                  <c:v>1.2089461622316477</c:v>
                </c:pt>
                <c:pt idx="1685">
                  <c:v>1.1769679925314662</c:v>
                </c:pt>
                <c:pt idx="1686">
                  <c:v>1.3422550077957176</c:v>
                </c:pt>
                <c:pt idx="1687">
                  <c:v>0.93127677529422925</c:v>
                </c:pt>
                <c:pt idx="1688">
                  <c:v>0.95529617563436986</c:v>
                </c:pt>
                <c:pt idx="1689">
                  <c:v>0.89178070848484126</c:v>
                </c:pt>
                <c:pt idx="1690">
                  <c:v>0.97694756293081397</c:v>
                </c:pt>
                <c:pt idx="1691">
                  <c:v>1.0439032233763612</c:v>
                </c:pt>
                <c:pt idx="1692">
                  <c:v>1.3058305618669763</c:v>
                </c:pt>
                <c:pt idx="1693">
                  <c:v>1.4989603565497376</c:v>
                </c:pt>
                <c:pt idx="1694">
                  <c:v>1.4623729831568042</c:v>
                </c:pt>
                <c:pt idx="1695">
                  <c:v>1.1776405509211827</c:v>
                </c:pt>
                <c:pt idx="1696">
                  <c:v>1.1174006287034679</c:v>
                </c:pt>
                <c:pt idx="1697">
                  <c:v>1.1308544635296194</c:v>
                </c:pt>
                <c:pt idx="1698">
                  <c:v>1.2095212010803031</c:v>
                </c:pt>
                <c:pt idx="1699">
                  <c:v>1.3126989125664892</c:v>
                </c:pt>
                <c:pt idx="1700">
                  <c:v>1.5618068627902133</c:v>
                </c:pt>
                <c:pt idx="1701">
                  <c:v>1.7722425802223931</c:v>
                </c:pt>
                <c:pt idx="1702">
                  <c:v>1.7068979488833165</c:v>
                </c:pt>
                <c:pt idx="1703">
                  <c:v>1.6841529031661082</c:v>
                </c:pt>
                <c:pt idx="1704">
                  <c:v>1.4121548880908072</c:v>
                </c:pt>
                <c:pt idx="1705">
                  <c:v>1.3107056976377649</c:v>
                </c:pt>
                <c:pt idx="1706">
                  <c:v>1.2346644452515569</c:v>
                </c:pt>
                <c:pt idx="1707">
                  <c:v>1.4748258181206637</c:v>
                </c:pt>
                <c:pt idx="1708">
                  <c:v>1.7975125638400336</c:v>
                </c:pt>
                <c:pt idx="1709">
                  <c:v>1.8817208858437269</c:v>
                </c:pt>
                <c:pt idx="1710">
                  <c:v>1.9840795777654208</c:v>
                </c:pt>
                <c:pt idx="1711">
                  <c:v>1.9863637188463272</c:v>
                </c:pt>
                <c:pt idx="1712">
                  <c:v>2.5233443339120676</c:v>
                </c:pt>
                <c:pt idx="1713">
                  <c:v>2.2391255468079905</c:v>
                </c:pt>
                <c:pt idx="1714">
                  <c:v>2.3534842410003698</c:v>
                </c:pt>
                <c:pt idx="1715">
                  <c:v>2.6538630775243313</c:v>
                </c:pt>
                <c:pt idx="1716">
                  <c:v>2.7202491803094162</c:v>
                </c:pt>
                <c:pt idx="1717">
                  <c:v>2.7574842436749769</c:v>
                </c:pt>
                <c:pt idx="1718">
                  <c:v>2.6778329624473116</c:v>
                </c:pt>
                <c:pt idx="1719">
                  <c:v>2.7179870627956397</c:v>
                </c:pt>
                <c:pt idx="1720">
                  <c:v>2.8910078660418925</c:v>
                </c:pt>
                <c:pt idx="1721">
                  <c:v>2.7619565273954869</c:v>
                </c:pt>
                <c:pt idx="1722">
                  <c:v>2.8655208897565245</c:v>
                </c:pt>
                <c:pt idx="1723">
                  <c:v>2.6370687306210421</c:v>
                </c:pt>
                <c:pt idx="1724">
                  <c:v>2.5835711802167793</c:v>
                </c:pt>
                <c:pt idx="1725">
                  <c:v>2.5974849981416739</c:v>
                </c:pt>
                <c:pt idx="1726">
                  <c:v>2.5572932468149538</c:v>
                </c:pt>
                <c:pt idx="1727">
                  <c:v>2.6519405674086016</c:v>
                </c:pt>
                <c:pt idx="1728">
                  <c:v>2.6255175372138417</c:v>
                </c:pt>
                <c:pt idx="1729">
                  <c:v>2.4602471753073267</c:v>
                </c:pt>
                <c:pt idx="1730">
                  <c:v>2.6558113255669973</c:v>
                </c:pt>
                <c:pt idx="1731">
                  <c:v>2.5302614454896961</c:v>
                </c:pt>
                <c:pt idx="1732">
                  <c:v>2.4616182946824914</c:v>
                </c:pt>
                <c:pt idx="1733">
                  <c:v>2.4597148003128666</c:v>
                </c:pt>
                <c:pt idx="1734">
                  <c:v>2.3396389821095589</c:v>
                </c:pt>
                <c:pt idx="1735">
                  <c:v>2.3212688940743611</c:v>
                </c:pt>
                <c:pt idx="1736">
                  <c:v>2.2299229884560354</c:v>
                </c:pt>
                <c:pt idx="1737">
                  <c:v>2.359494809054123</c:v>
                </c:pt>
                <c:pt idx="1738">
                  <c:v>2.3930081342926925</c:v>
                </c:pt>
                <c:pt idx="1739">
                  <c:v>2.504759246414384</c:v>
                </c:pt>
                <c:pt idx="1740">
                  <c:v>2.3727838871747764</c:v>
                </c:pt>
                <c:pt idx="1741">
                  <c:v>2.491146634870077</c:v>
                </c:pt>
                <c:pt idx="1742">
                  <c:v>2.3650303443910836</c:v>
                </c:pt>
                <c:pt idx="1743">
                  <c:v>2.3870456031291951</c:v>
                </c:pt>
                <c:pt idx="1744">
                  <c:v>2.2871766634781459</c:v>
                </c:pt>
                <c:pt idx="1745">
                  <c:v>2.3392890599916427</c:v>
                </c:pt>
                <c:pt idx="1746">
                  <c:v>2.3404008281427764</c:v>
                </c:pt>
                <c:pt idx="1747">
                  <c:v>2.2621890536367886</c:v>
                </c:pt>
                <c:pt idx="1748">
                  <c:v>2.4321869799236708</c:v>
                </c:pt>
                <c:pt idx="1749">
                  <c:v>2.5252247456572938</c:v>
                </c:pt>
                <c:pt idx="1750">
                  <c:v>2.2949798694032673</c:v>
                </c:pt>
                <c:pt idx="1751">
                  <c:v>2.2459018361615115</c:v>
                </c:pt>
                <c:pt idx="1752">
                  <c:v>2.2086678280204808</c:v>
                </c:pt>
                <c:pt idx="1753">
                  <c:v>2.1777569511551178</c:v>
                </c:pt>
                <c:pt idx="1754">
                  <c:v>2.1929754503611889</c:v>
                </c:pt>
                <c:pt idx="1755">
                  <c:v>2.2533651739644682</c:v>
                </c:pt>
                <c:pt idx="1756">
                  <c:v>2.1053308982415793</c:v>
                </c:pt>
                <c:pt idx="1757">
                  <c:v>2.0956915979148363</c:v>
                </c:pt>
                <c:pt idx="1758">
                  <c:v>2.0647953370551946</c:v>
                </c:pt>
                <c:pt idx="1759">
                  <c:v>2.1334960527760991</c:v>
                </c:pt>
                <c:pt idx="1760">
                  <c:v>2.0813442217248443</c:v>
                </c:pt>
                <c:pt idx="1761">
                  <c:v>2.2735731476628942</c:v>
                </c:pt>
                <c:pt idx="1762">
                  <c:v>2.2644204426723924</c:v>
                </c:pt>
                <c:pt idx="1763">
                  <c:v>2.1456326207538119</c:v>
                </c:pt>
                <c:pt idx="1764">
                  <c:v>2.2188853684092926</c:v>
                </c:pt>
                <c:pt idx="1765">
                  <c:v>2.1159843947175112</c:v>
                </c:pt>
                <c:pt idx="1766">
                  <c:v>1.8809608686288755</c:v>
                </c:pt>
                <c:pt idx="1767">
                  <c:v>1.9870172977517626</c:v>
                </c:pt>
                <c:pt idx="1768">
                  <c:v>1.7145501805831564</c:v>
                </c:pt>
                <c:pt idx="1769">
                  <c:v>2.0826267203830469</c:v>
                </c:pt>
                <c:pt idx="1770">
                  <c:v>1.9683058490733032</c:v>
                </c:pt>
                <c:pt idx="1771">
                  <c:v>1.7678499660433822</c:v>
                </c:pt>
                <c:pt idx="1772">
                  <c:v>2.0630875890887346</c:v>
                </c:pt>
                <c:pt idx="1773">
                  <c:v>1.8086300532540953</c:v>
                </c:pt>
                <c:pt idx="1774">
                  <c:v>2.041976891413146</c:v>
                </c:pt>
                <c:pt idx="1775">
                  <c:v>2.0249192890348127</c:v>
                </c:pt>
                <c:pt idx="1776">
                  <c:v>1.8382574868587405</c:v>
                </c:pt>
                <c:pt idx="1777">
                  <c:v>1.9264767835990497</c:v>
                </c:pt>
                <c:pt idx="1778">
                  <c:v>2.0043501869303881</c:v>
                </c:pt>
                <c:pt idx="1779">
                  <c:v>2.0384012951326049</c:v>
                </c:pt>
                <c:pt idx="1780">
                  <c:v>2.2719482519090519</c:v>
                </c:pt>
                <c:pt idx="1781">
                  <c:v>2.3185502634304065</c:v>
                </c:pt>
                <c:pt idx="1782">
                  <c:v>2.3389160577513515</c:v>
                </c:pt>
                <c:pt idx="1783">
                  <c:v>2.425808745507446</c:v>
                </c:pt>
                <c:pt idx="1784">
                  <c:v>2.3205652631195797</c:v>
                </c:pt>
                <c:pt idx="1785">
                  <c:v>2.237249736350897</c:v>
                </c:pt>
                <c:pt idx="1786">
                  <c:v>2.3547410922835397</c:v>
                </c:pt>
                <c:pt idx="1787">
                  <c:v>2.2807322144234554</c:v>
                </c:pt>
                <c:pt idx="1788">
                  <c:v>2.2043084930769972</c:v>
                </c:pt>
                <c:pt idx="1789">
                  <c:v>2.3008424740039679</c:v>
                </c:pt>
                <c:pt idx="1790">
                  <c:v>2.1786934699556895</c:v>
                </c:pt>
                <c:pt idx="1791">
                  <c:v>2.2297168202343371</c:v>
                </c:pt>
                <c:pt idx="1792">
                  <c:v>2.2799582740411104</c:v>
                </c:pt>
                <c:pt idx="1793">
                  <c:v>2.2679006240630883</c:v>
                </c:pt>
                <c:pt idx="1794">
                  <c:v>2.2073913732264856</c:v>
                </c:pt>
                <c:pt idx="1795">
                  <c:v>2.2288041676673487</c:v>
                </c:pt>
                <c:pt idx="1796">
                  <c:v>2.3066164029071352</c:v>
                </c:pt>
                <c:pt idx="1797">
                  <c:v>2.3102910385307354</c:v>
                </c:pt>
                <c:pt idx="1798">
                  <c:v>2.2247117898240418</c:v>
                </c:pt>
                <c:pt idx="1799">
                  <c:v>2.3871891324823764</c:v>
                </c:pt>
                <c:pt idx="1800">
                  <c:v>2.3032636578774053</c:v>
                </c:pt>
                <c:pt idx="1801">
                  <c:v>2.2340475624046086</c:v>
                </c:pt>
                <c:pt idx="1802">
                  <c:v>2.0795684082637003</c:v>
                </c:pt>
                <c:pt idx="1803">
                  <c:v>2.0443515757454058</c:v>
                </c:pt>
                <c:pt idx="1804">
                  <c:v>2.1326624182927034</c:v>
                </c:pt>
                <c:pt idx="1805">
                  <c:v>2.1306868542352468</c:v>
                </c:pt>
                <c:pt idx="1806">
                  <c:v>2.0948644294243124</c:v>
                </c:pt>
                <c:pt idx="1807">
                  <c:v>2.2092185097934056</c:v>
                </c:pt>
                <c:pt idx="1808">
                  <c:v>1.8913775878608554</c:v>
                </c:pt>
                <c:pt idx="1809">
                  <c:v>1.9449926566038016</c:v>
                </c:pt>
                <c:pt idx="1810">
                  <c:v>2.147362824661986</c:v>
                </c:pt>
                <c:pt idx="1811">
                  <c:v>1.9295279094348068</c:v>
                </c:pt>
                <c:pt idx="1812">
                  <c:v>1.8813358205532467</c:v>
                </c:pt>
                <c:pt idx="1813">
                  <c:v>1.9800509464306124</c:v>
                </c:pt>
                <c:pt idx="1814">
                  <c:v>1.945196280104696</c:v>
                </c:pt>
                <c:pt idx="1815">
                  <c:v>2.0435807367937713</c:v>
                </c:pt>
                <c:pt idx="1816">
                  <c:v>2.0959586811216475</c:v>
                </c:pt>
                <c:pt idx="1817">
                  <c:v>2.1242858032164449</c:v>
                </c:pt>
                <c:pt idx="1818">
                  <c:v>2.0449903724630936</c:v>
                </c:pt>
                <c:pt idx="1819">
                  <c:v>2.0965992091611518</c:v>
                </c:pt>
                <c:pt idx="1820">
                  <c:v>1.9464866328607222</c:v>
                </c:pt>
                <c:pt idx="1821">
                  <c:v>1.9037346587805537</c:v>
                </c:pt>
                <c:pt idx="1822">
                  <c:v>1.763438202766217</c:v>
                </c:pt>
                <c:pt idx="1823">
                  <c:v>1.6970875730143113</c:v>
                </c:pt>
                <c:pt idx="1824">
                  <c:v>1.7276205755853269</c:v>
                </c:pt>
                <c:pt idx="1825">
                  <c:v>1.7228891118562117</c:v>
                </c:pt>
                <c:pt idx="1826">
                  <c:v>1.7211975009688913</c:v>
                </c:pt>
                <c:pt idx="1827">
                  <c:v>1.6873274664414275</c:v>
                </c:pt>
                <c:pt idx="1828">
                  <c:v>1.8046148844301904</c:v>
                </c:pt>
                <c:pt idx="1829">
                  <c:v>1.7164046992094271</c:v>
                </c:pt>
                <c:pt idx="1830">
                  <c:v>1.7951907046610636</c:v>
                </c:pt>
                <c:pt idx="1831">
                  <c:v>1.7169456184552381</c:v>
                </c:pt>
                <c:pt idx="1832">
                  <c:v>1.5579276770281147</c:v>
                </c:pt>
                <c:pt idx="1833">
                  <c:v>1.6912828131119291</c:v>
                </c:pt>
                <c:pt idx="1834">
                  <c:v>1.5949637670655008</c:v>
                </c:pt>
                <c:pt idx="1835">
                  <c:v>1.6689870830498563</c:v>
                </c:pt>
                <c:pt idx="1836">
                  <c:v>1.4257354034844951</c:v>
                </c:pt>
                <c:pt idx="1837">
                  <c:v>1.8538520197833108</c:v>
                </c:pt>
                <c:pt idx="1838">
                  <c:v>1.7348463478405556</c:v>
                </c:pt>
                <c:pt idx="1839">
                  <c:v>1.7549416454595637</c:v>
                </c:pt>
                <c:pt idx="1840">
                  <c:v>1.908221440847683</c:v>
                </c:pt>
                <c:pt idx="1841">
                  <c:v>1.7297576038719775</c:v>
                </c:pt>
                <c:pt idx="1842">
                  <c:v>1.7982544213804594</c:v>
                </c:pt>
                <c:pt idx="1843">
                  <c:v>1.9240137495194496</c:v>
                </c:pt>
                <c:pt idx="1844">
                  <c:v>2.0072369389545841</c:v>
                </c:pt>
                <c:pt idx="1845">
                  <c:v>1.9641254741319436</c:v>
                </c:pt>
                <c:pt idx="1846">
                  <c:v>1.9905982125742092</c:v>
                </c:pt>
                <c:pt idx="1847">
                  <c:v>2.075147296400754</c:v>
                </c:pt>
                <c:pt idx="1848">
                  <c:v>1.9802547230615772</c:v>
                </c:pt>
                <c:pt idx="1849">
                  <c:v>2.1214827208185127</c:v>
                </c:pt>
                <c:pt idx="1850">
                  <c:v>1.6907927318285267</c:v>
                </c:pt>
                <c:pt idx="1851">
                  <c:v>1.9193514128633673</c:v>
                </c:pt>
                <c:pt idx="1852">
                  <c:v>1.9015437285336851</c:v>
                </c:pt>
                <c:pt idx="1853">
                  <c:v>2.02272932493835</c:v>
                </c:pt>
                <c:pt idx="1854">
                  <c:v>1.9734276670523165</c:v>
                </c:pt>
                <c:pt idx="1855">
                  <c:v>2.0661839176786216</c:v>
                </c:pt>
                <c:pt idx="1856">
                  <c:v>1.948772244183445</c:v>
                </c:pt>
                <c:pt idx="1857">
                  <c:v>1.7951974433486235</c:v>
                </c:pt>
                <c:pt idx="1858">
                  <c:v>1.9653310086040818</c:v>
                </c:pt>
                <c:pt idx="1859">
                  <c:v>2.0734300503049496</c:v>
                </c:pt>
                <c:pt idx="1860">
                  <c:v>2.2405343518968373</c:v>
                </c:pt>
                <c:pt idx="1861">
                  <c:v>2.1819257729382855</c:v>
                </c:pt>
                <c:pt idx="1862">
                  <c:v>2.0199190456293827</c:v>
                </c:pt>
                <c:pt idx="1863">
                  <c:v>1.9707532349467094</c:v>
                </c:pt>
                <c:pt idx="1864">
                  <c:v>1.9693872160970969</c:v>
                </c:pt>
                <c:pt idx="1865">
                  <c:v>1.943628043651259</c:v>
                </c:pt>
                <c:pt idx="1866">
                  <c:v>1.8826843302271072</c:v>
                </c:pt>
                <c:pt idx="1867">
                  <c:v>1.8375662359393061</c:v>
                </c:pt>
                <c:pt idx="1868">
                  <c:v>1.9955862829023907</c:v>
                </c:pt>
                <c:pt idx="1869">
                  <c:v>1.8498909798693788</c:v>
                </c:pt>
                <c:pt idx="1870">
                  <c:v>1.7977278764914111</c:v>
                </c:pt>
                <c:pt idx="1871">
                  <c:v>1.9219886392670738</c:v>
                </c:pt>
                <c:pt idx="1872">
                  <c:v>1.7940653566945421</c:v>
                </c:pt>
                <c:pt idx="1873">
                  <c:v>1.8176243399903029</c:v>
                </c:pt>
                <c:pt idx="1874">
                  <c:v>1.6545824874700337</c:v>
                </c:pt>
                <c:pt idx="1875">
                  <c:v>1.9224656519436465</c:v>
                </c:pt>
                <c:pt idx="1876">
                  <c:v>1.7756689323573198</c:v>
                </c:pt>
                <c:pt idx="1877">
                  <c:v>1.819316476381001</c:v>
                </c:pt>
                <c:pt idx="1878">
                  <c:v>1.7833004471286777</c:v>
                </c:pt>
                <c:pt idx="1879">
                  <c:v>1.7556666317250915</c:v>
                </c:pt>
                <c:pt idx="1880">
                  <c:v>1.585511915598925</c:v>
                </c:pt>
                <c:pt idx="1881">
                  <c:v>1.5064139266003345</c:v>
                </c:pt>
                <c:pt idx="1882">
                  <c:v>1.6223482587561229</c:v>
                </c:pt>
                <c:pt idx="1883">
                  <c:v>1.5669621918062226</c:v>
                </c:pt>
                <c:pt idx="1884">
                  <c:v>1.6423959184236452</c:v>
                </c:pt>
                <c:pt idx="1885">
                  <c:v>1.4364252347517628</c:v>
                </c:pt>
                <c:pt idx="1886">
                  <c:v>1.5977206549804777</c:v>
                </c:pt>
                <c:pt idx="1887">
                  <c:v>1.6076334731000159</c:v>
                </c:pt>
                <c:pt idx="1888">
                  <c:v>1.5984376169427854</c:v>
                </c:pt>
                <c:pt idx="1889">
                  <c:v>1.672838294162112</c:v>
                </c:pt>
                <c:pt idx="1890">
                  <c:v>1.6304902867466389</c:v>
                </c:pt>
                <c:pt idx="1891">
                  <c:v>1.8541917903404865</c:v>
                </c:pt>
                <c:pt idx="1892">
                  <c:v>1.835966015141171</c:v>
                </c:pt>
                <c:pt idx="1893">
                  <c:v>1.8070834967009191</c:v>
                </c:pt>
                <c:pt idx="1894">
                  <c:v>1.6688961262679598</c:v>
                </c:pt>
                <c:pt idx="1895">
                  <c:v>1.654216789325325</c:v>
                </c:pt>
                <c:pt idx="1896">
                  <c:v>1.4907527633336848</c:v>
                </c:pt>
                <c:pt idx="1897">
                  <c:v>1.4686324602921665</c:v>
                </c:pt>
                <c:pt idx="1898">
                  <c:v>1.5757032548655872</c:v>
                </c:pt>
                <c:pt idx="1899">
                  <c:v>1.3776546833597187</c:v>
                </c:pt>
                <c:pt idx="1900">
                  <c:v>1.4190866637095709</c:v>
                </c:pt>
                <c:pt idx="1901">
                  <c:v>1.301528151512386</c:v>
                </c:pt>
                <c:pt idx="1902">
                  <c:v>1.4149125350213581</c:v>
                </c:pt>
                <c:pt idx="1903">
                  <c:v>1.4540414395171695</c:v>
                </c:pt>
                <c:pt idx="1904">
                  <c:v>1.4115125861176026</c:v>
                </c:pt>
                <c:pt idx="1905">
                  <c:v>1.4077055089145141</c:v>
                </c:pt>
                <c:pt idx="1906">
                  <c:v>1.4091015026540745</c:v>
                </c:pt>
                <c:pt idx="1907">
                  <c:v>1.4856519322852719</c:v>
                </c:pt>
                <c:pt idx="1908">
                  <c:v>1.2417159351243967</c:v>
                </c:pt>
                <c:pt idx="1909">
                  <c:v>1.2450942073642537</c:v>
                </c:pt>
                <c:pt idx="1910">
                  <c:v>1.2584395181717554</c:v>
                </c:pt>
                <c:pt idx="1911">
                  <c:v>1.2927531442241964</c:v>
                </c:pt>
                <c:pt idx="1912">
                  <c:v>1.0819987073689035</c:v>
                </c:pt>
                <c:pt idx="1913">
                  <c:v>1.0717951558482355</c:v>
                </c:pt>
                <c:pt idx="1914">
                  <c:v>1.0528326173246647</c:v>
                </c:pt>
                <c:pt idx="1915">
                  <c:v>1.3343535320370172</c:v>
                </c:pt>
                <c:pt idx="1916">
                  <c:v>1.3905246760155627</c:v>
                </c:pt>
                <c:pt idx="1917">
                  <c:v>1.2051249009364327</c:v>
                </c:pt>
                <c:pt idx="1918">
                  <c:v>1.1373150649175798</c:v>
                </c:pt>
                <c:pt idx="1919">
                  <c:v>1.1875373452083977</c:v>
                </c:pt>
                <c:pt idx="1920">
                  <c:v>1.1744081553642296</c:v>
                </c:pt>
                <c:pt idx="1921">
                  <c:v>1.1516036423981149</c:v>
                </c:pt>
                <c:pt idx="1922">
                  <c:v>1.3156712332638882</c:v>
                </c:pt>
                <c:pt idx="1923">
                  <c:v>1.3548162679382401</c:v>
                </c:pt>
                <c:pt idx="1924">
                  <c:v>1.3529029802645702</c:v>
                </c:pt>
                <c:pt idx="1925">
                  <c:v>1.389236192858764</c:v>
                </c:pt>
                <c:pt idx="1926">
                  <c:v>1.0053448075353764</c:v>
                </c:pt>
                <c:pt idx="1927">
                  <c:v>1.1560836452443226</c:v>
                </c:pt>
                <c:pt idx="1928">
                  <c:v>1.1460356220055061</c:v>
                </c:pt>
                <c:pt idx="1929">
                  <c:v>1.221023478176722</c:v>
                </c:pt>
                <c:pt idx="1930">
                  <c:v>1.2497587665948657</c:v>
                </c:pt>
                <c:pt idx="1931">
                  <c:v>1.3075190259534892</c:v>
                </c:pt>
                <c:pt idx="1932">
                  <c:v>1.4500607140752528</c:v>
                </c:pt>
                <c:pt idx="1933">
                  <c:v>1.4321056330257171</c:v>
                </c:pt>
                <c:pt idx="1934">
                  <c:v>1.3568976915209028</c:v>
                </c:pt>
                <c:pt idx="1935">
                  <c:v>1.306530658880984</c:v>
                </c:pt>
                <c:pt idx="1936">
                  <c:v>1.1907294654504668</c:v>
                </c:pt>
                <c:pt idx="1937">
                  <c:v>1.1354967119044552</c:v>
                </c:pt>
                <c:pt idx="1938">
                  <c:v>1.1280383821365447</c:v>
                </c:pt>
                <c:pt idx="1939">
                  <c:v>1.3783070157358317</c:v>
                </c:pt>
                <c:pt idx="1940">
                  <c:v>1.5033744744943682</c:v>
                </c:pt>
                <c:pt idx="1941">
                  <c:v>1.4558292431541737</c:v>
                </c:pt>
                <c:pt idx="1942">
                  <c:v>1.4760010970208199</c:v>
                </c:pt>
                <c:pt idx="1943">
                  <c:v>1.1112756142906441</c:v>
                </c:pt>
                <c:pt idx="1944">
                  <c:v>1.2636898685177869</c:v>
                </c:pt>
                <c:pt idx="1945">
                  <c:v>1.3355847570479078</c:v>
                </c:pt>
                <c:pt idx="1946">
                  <c:v>1.0166073363458885</c:v>
                </c:pt>
                <c:pt idx="1947">
                  <c:v>1.0884641577786418</c:v>
                </c:pt>
                <c:pt idx="1948">
                  <c:v>0.86750522682105924</c:v>
                </c:pt>
                <c:pt idx="1949">
                  <c:v>1.2144871610824381</c:v>
                </c:pt>
                <c:pt idx="1950">
                  <c:v>1.1120218776129569</c:v>
                </c:pt>
                <c:pt idx="1951">
                  <c:v>1.1512881771200014</c:v>
                </c:pt>
                <c:pt idx="1952">
                  <c:v>1.2298275648805337</c:v>
                </c:pt>
                <c:pt idx="1953">
                  <c:v>1.2083617024472986</c:v>
                </c:pt>
                <c:pt idx="1954">
                  <c:v>1.2111507430968764</c:v>
                </c:pt>
                <c:pt idx="1955">
                  <c:v>1.0252225392274212</c:v>
                </c:pt>
                <c:pt idx="1956">
                  <c:v>1.1741048087659003</c:v>
                </c:pt>
                <c:pt idx="1957">
                  <c:v>0.81362070472027881</c:v>
                </c:pt>
                <c:pt idx="1958">
                  <c:v>0.72241561272093335</c:v>
                </c:pt>
                <c:pt idx="1959">
                  <c:v>0.71571259116288743</c:v>
                </c:pt>
                <c:pt idx="1960">
                  <c:v>0.76965211371890874</c:v>
                </c:pt>
                <c:pt idx="1961">
                  <c:v>0.81150303953579339</c:v>
                </c:pt>
                <c:pt idx="1962">
                  <c:v>0.83060192269049793</c:v>
                </c:pt>
                <c:pt idx="1963">
                  <c:v>0.78183417556189028</c:v>
                </c:pt>
                <c:pt idx="1964">
                  <c:v>0.8097898402027468</c:v>
                </c:pt>
                <c:pt idx="1965">
                  <c:v>1.0595812180145217</c:v>
                </c:pt>
                <c:pt idx="1966">
                  <c:v>0.91357959220321305</c:v>
                </c:pt>
                <c:pt idx="1967">
                  <c:v>0.94459997427803799</c:v>
                </c:pt>
                <c:pt idx="1968">
                  <c:v>0.8854820599483979</c:v>
                </c:pt>
                <c:pt idx="1969">
                  <c:v>0.87363054620130143</c:v>
                </c:pt>
                <c:pt idx="1970">
                  <c:v>0.88788786586257729</c:v>
                </c:pt>
                <c:pt idx="1971">
                  <c:v>0.90978123899874319</c:v>
                </c:pt>
                <c:pt idx="1972">
                  <c:v>1.0233613645629873</c:v>
                </c:pt>
                <c:pt idx="1973">
                  <c:v>0.81898797101302634</c:v>
                </c:pt>
                <c:pt idx="1974">
                  <c:v>0.92850831475208651</c:v>
                </c:pt>
                <c:pt idx="1975">
                  <c:v>0.92011822347676286</c:v>
                </c:pt>
                <c:pt idx="1976">
                  <c:v>1.0468955802681634</c:v>
                </c:pt>
                <c:pt idx="1977">
                  <c:v>0.91791422889569674</c:v>
                </c:pt>
                <c:pt idx="1978">
                  <c:v>0.97863757171689514</c:v>
                </c:pt>
                <c:pt idx="1979">
                  <c:v>1.1325193467034183</c:v>
                </c:pt>
                <c:pt idx="1980">
                  <c:v>0.95013056759924552</c:v>
                </c:pt>
                <c:pt idx="1981">
                  <c:v>1.0983807048921648</c:v>
                </c:pt>
                <c:pt idx="1982">
                  <c:v>1.0347055502249489</c:v>
                </c:pt>
                <c:pt idx="1983">
                  <c:v>1.0382129242383833</c:v>
                </c:pt>
                <c:pt idx="1984">
                  <c:v>0.82187003795313984</c:v>
                </c:pt>
                <c:pt idx="1985">
                  <c:v>0.78643464430380305</c:v>
                </c:pt>
                <c:pt idx="1986">
                  <c:v>0.89791082788326548</c:v>
                </c:pt>
                <c:pt idx="1987">
                  <c:v>0.81300138370815844</c:v>
                </c:pt>
                <c:pt idx="1988">
                  <c:v>0.88194493174863808</c:v>
                </c:pt>
                <c:pt idx="1989">
                  <c:v>0.84073603946181308</c:v>
                </c:pt>
                <c:pt idx="1990">
                  <c:v>0.72052381727570491</c:v>
                </c:pt>
                <c:pt idx="1991">
                  <c:v>0.87843429122612804</c:v>
                </c:pt>
                <c:pt idx="1992">
                  <c:v>0.96217331329456357</c:v>
                </c:pt>
                <c:pt idx="1993">
                  <c:v>0.89519458295800192</c:v>
                </c:pt>
                <c:pt idx="1994">
                  <c:v>0.82408970084905775</c:v>
                </c:pt>
                <c:pt idx="1995">
                  <c:v>0.75488302898572002</c:v>
                </c:pt>
                <c:pt idx="1996">
                  <c:v>0.97661822266215026</c:v>
                </c:pt>
                <c:pt idx="1997">
                  <c:v>0.62723894191434937</c:v>
                </c:pt>
                <c:pt idx="1998">
                  <c:v>0.96497164615446351</c:v>
                </c:pt>
                <c:pt idx="1999">
                  <c:v>1.0452958084861308</c:v>
                </c:pt>
                <c:pt idx="2000">
                  <c:v>1.0708033592321762</c:v>
                </c:pt>
                <c:pt idx="2001">
                  <c:v>1.0766010170909119</c:v>
                </c:pt>
                <c:pt idx="2002">
                  <c:v>0.88629290108939429</c:v>
                </c:pt>
                <c:pt idx="2003">
                  <c:v>0.87961466104566099</c:v>
                </c:pt>
                <c:pt idx="2004">
                  <c:v>0.71636281325478635</c:v>
                </c:pt>
                <c:pt idx="2005">
                  <c:v>0.951797844988441</c:v>
                </c:pt>
                <c:pt idx="2006">
                  <c:v>1.1047665309168764</c:v>
                </c:pt>
                <c:pt idx="2007">
                  <c:v>0.87232785669477408</c:v>
                </c:pt>
                <c:pt idx="2008">
                  <c:v>1.0616973953621738</c:v>
                </c:pt>
                <c:pt idx="2009">
                  <c:v>0.99412809446868167</c:v>
                </c:pt>
                <c:pt idx="2010">
                  <c:v>0.86827118978632001</c:v>
                </c:pt>
                <c:pt idx="2011">
                  <c:v>0.73911059566488291</c:v>
                </c:pt>
                <c:pt idx="2012">
                  <c:v>0.75977857142128968</c:v>
                </c:pt>
                <c:pt idx="2013">
                  <c:v>0.91601406651439632</c:v>
                </c:pt>
                <c:pt idx="2014">
                  <c:v>0.94050194032050527</c:v>
                </c:pt>
                <c:pt idx="2015">
                  <c:v>0.96311562326116729</c:v>
                </c:pt>
                <c:pt idx="2016">
                  <c:v>1.0619474750184033</c:v>
                </c:pt>
                <c:pt idx="2017">
                  <c:v>0.87189123826433956</c:v>
                </c:pt>
                <c:pt idx="2018">
                  <c:v>0.8666656360808993</c:v>
                </c:pt>
                <c:pt idx="2019">
                  <c:v>0.76682914632880994</c:v>
                </c:pt>
                <c:pt idx="2020">
                  <c:v>0.87055898439725965</c:v>
                </c:pt>
                <c:pt idx="2021">
                  <c:v>0.75594142572272105</c:v>
                </c:pt>
                <c:pt idx="2022">
                  <c:v>0.87044563049286339</c:v>
                </c:pt>
                <c:pt idx="2023">
                  <c:v>0.88431954736170226</c:v>
                </c:pt>
                <c:pt idx="2024">
                  <c:v>0.81671499637997158</c:v>
                </c:pt>
                <c:pt idx="2025">
                  <c:v>0.72667440710815256</c:v>
                </c:pt>
                <c:pt idx="2026">
                  <c:v>0.90136645439124052</c:v>
                </c:pt>
                <c:pt idx="2027">
                  <c:v>0.61731512670790423</c:v>
                </c:pt>
                <c:pt idx="2028">
                  <c:v>0.76965834666612309</c:v>
                </c:pt>
                <c:pt idx="2029">
                  <c:v>0.75739772009932693</c:v>
                </c:pt>
                <c:pt idx="2030">
                  <c:v>0.79874188335706364</c:v>
                </c:pt>
                <c:pt idx="2031">
                  <c:v>0.80541263928500229</c:v>
                </c:pt>
                <c:pt idx="2032">
                  <c:v>0.7226655312199064</c:v>
                </c:pt>
                <c:pt idx="2033">
                  <c:v>0.73045983136944415</c:v>
                </c:pt>
                <c:pt idx="2034">
                  <c:v>0.52946048830414583</c:v>
                </c:pt>
                <c:pt idx="2035">
                  <c:v>0.80497082239030959</c:v>
                </c:pt>
                <c:pt idx="2036">
                  <c:v>0.90384413721199763</c:v>
                </c:pt>
                <c:pt idx="2037">
                  <c:v>0.73054909197960072</c:v>
                </c:pt>
                <c:pt idx="2038">
                  <c:v>0.68466395691880777</c:v>
                </c:pt>
                <c:pt idx="2039">
                  <c:v>0.7492761977439244</c:v>
                </c:pt>
                <c:pt idx="2040">
                  <c:v>0.67798202348341974</c:v>
                </c:pt>
                <c:pt idx="2041">
                  <c:v>0.71861765517950715</c:v>
                </c:pt>
                <c:pt idx="2042">
                  <c:v>0.7063114105163244</c:v>
                </c:pt>
                <c:pt idx="2043">
                  <c:v>0.90924088696283789</c:v>
                </c:pt>
                <c:pt idx="2044">
                  <c:v>0.92267866346899297</c:v>
                </c:pt>
                <c:pt idx="2045">
                  <c:v>0.8103184838160935</c:v>
                </c:pt>
                <c:pt idx="2046">
                  <c:v>0.86351086348261319</c:v>
                </c:pt>
                <c:pt idx="2047">
                  <c:v>0.81099623406638699</c:v>
                </c:pt>
                <c:pt idx="2048">
                  <c:v>0.70119787356346563</c:v>
                </c:pt>
                <c:pt idx="2049">
                  <c:v>0.77029691458198712</c:v>
                </c:pt>
                <c:pt idx="2050">
                  <c:v>0.742512596219985</c:v>
                </c:pt>
                <c:pt idx="2051">
                  <c:v>0.69575297819357829</c:v>
                </c:pt>
                <c:pt idx="2052">
                  <c:v>0.8604825524140054</c:v>
                </c:pt>
                <c:pt idx="2053">
                  <c:v>0.55826017912713866</c:v>
                </c:pt>
                <c:pt idx="2054">
                  <c:v>0.4678942403487838</c:v>
                </c:pt>
                <c:pt idx="2055">
                  <c:v>0.58647743687787823</c:v>
                </c:pt>
                <c:pt idx="2056">
                  <c:v>0.55887224611350561</c:v>
                </c:pt>
                <c:pt idx="2057">
                  <c:v>0.48276937432124001</c:v>
                </c:pt>
                <c:pt idx="2058">
                  <c:v>0.26194408974646066</c:v>
                </c:pt>
                <c:pt idx="2059">
                  <c:v>5.8699042621995545E-2</c:v>
                </c:pt>
                <c:pt idx="2060">
                  <c:v>0.29425601821289504</c:v>
                </c:pt>
                <c:pt idx="2061">
                  <c:v>0.21436750743783506</c:v>
                </c:pt>
                <c:pt idx="2062">
                  <c:v>8.7535902643221419E-2</c:v>
                </c:pt>
                <c:pt idx="2063">
                  <c:v>0.11420370844891536</c:v>
                </c:pt>
                <c:pt idx="2064">
                  <c:v>8.743688732595345E-2</c:v>
                </c:pt>
                <c:pt idx="2065">
                  <c:v>-3.435847700871264E-2</c:v>
                </c:pt>
                <c:pt idx="2066">
                  <c:v>-8.922267873505163E-2</c:v>
                </c:pt>
                <c:pt idx="2067">
                  <c:v>0.23403318442841581</c:v>
                </c:pt>
                <c:pt idx="2068">
                  <c:v>0.2643827467275699</c:v>
                </c:pt>
                <c:pt idx="2069">
                  <c:v>0.30012443016856949</c:v>
                </c:pt>
                <c:pt idx="2070">
                  <c:v>0.40883871946342865</c:v>
                </c:pt>
                <c:pt idx="2071">
                  <c:v>0.40254080541350845</c:v>
                </c:pt>
                <c:pt idx="2072">
                  <c:v>0.32810572073407229</c:v>
                </c:pt>
                <c:pt idx="2073">
                  <c:v>0.40385172218937981</c:v>
                </c:pt>
                <c:pt idx="2074">
                  <c:v>0.15695031795654302</c:v>
                </c:pt>
                <c:pt idx="2075">
                  <c:v>3.5186050354496956E-2</c:v>
                </c:pt>
                <c:pt idx="2076">
                  <c:v>-7.2319534602176105E-2</c:v>
                </c:pt>
                <c:pt idx="2077">
                  <c:v>-0.11027693444302855</c:v>
                </c:pt>
                <c:pt idx="2078">
                  <c:v>-1.9163270233669039E-2</c:v>
                </c:pt>
                <c:pt idx="2079">
                  <c:v>-3.8058671371878461E-2</c:v>
                </c:pt>
                <c:pt idx="2080">
                  <c:v>-0.23085800272436785</c:v>
                </c:pt>
                <c:pt idx="2081">
                  <c:v>-1.9516916749605429E-2</c:v>
                </c:pt>
                <c:pt idx="2082">
                  <c:v>7.5656133384786273E-2</c:v>
                </c:pt>
                <c:pt idx="2083">
                  <c:v>-3.1349304273977197E-2</c:v>
                </c:pt>
                <c:pt idx="2084">
                  <c:v>-7.1099602580673604E-2</c:v>
                </c:pt>
                <c:pt idx="2085">
                  <c:v>-4.2917133459393852E-2</c:v>
                </c:pt>
                <c:pt idx="2086">
                  <c:v>9.1663596173916062E-2</c:v>
                </c:pt>
                <c:pt idx="2087">
                  <c:v>5.8365845260414773E-2</c:v>
                </c:pt>
                <c:pt idx="2088">
                  <c:v>0.18688251256007149</c:v>
                </c:pt>
                <c:pt idx="2089">
                  <c:v>0.52983072365718442</c:v>
                </c:pt>
                <c:pt idx="2090">
                  <c:v>0.47740886166832297</c:v>
                </c:pt>
                <c:pt idx="2091">
                  <c:v>0.51945257445866488</c:v>
                </c:pt>
                <c:pt idx="2092">
                  <c:v>0.38981352299346028</c:v>
                </c:pt>
                <c:pt idx="2093">
                  <c:v>0.30919446183353827</c:v>
                </c:pt>
                <c:pt idx="2094">
                  <c:v>0.17265268226957531</c:v>
                </c:pt>
                <c:pt idx="2095">
                  <c:v>0.21753744573052103</c:v>
                </c:pt>
                <c:pt idx="2096">
                  <c:v>0.17185852070877772</c:v>
                </c:pt>
                <c:pt idx="2097">
                  <c:v>0.20865654292715874</c:v>
                </c:pt>
                <c:pt idx="2098">
                  <c:v>0.34280036878234199</c:v>
                </c:pt>
                <c:pt idx="2099">
                  <c:v>0.36674369503586135</c:v>
                </c:pt>
                <c:pt idx="2100">
                  <c:v>0.2419000160351672</c:v>
                </c:pt>
                <c:pt idx="2101">
                  <c:v>0.2749020595747389</c:v>
                </c:pt>
                <c:pt idx="2102">
                  <c:v>0.38522122509184342</c:v>
                </c:pt>
                <c:pt idx="2103">
                  <c:v>0.31582395428694809</c:v>
                </c:pt>
                <c:pt idx="2104">
                  <c:v>0.35462033620704148</c:v>
                </c:pt>
                <c:pt idx="2105">
                  <c:v>0.42273894919892641</c:v>
                </c:pt>
                <c:pt idx="2106">
                  <c:v>0.53535462647591459</c:v>
                </c:pt>
                <c:pt idx="2107">
                  <c:v>0.35366573542355439</c:v>
                </c:pt>
                <c:pt idx="2108">
                  <c:v>0.55615628269286432</c:v>
                </c:pt>
                <c:pt idx="2109">
                  <c:v>0.46341160205644272</c:v>
                </c:pt>
                <c:pt idx="2110">
                  <c:v>0.39517781453869816</c:v>
                </c:pt>
                <c:pt idx="2111">
                  <c:v>0.46319675571793084</c:v>
                </c:pt>
                <c:pt idx="2112">
                  <c:v>0.45023436893310631</c:v>
                </c:pt>
                <c:pt idx="2113">
                  <c:v>0.21215051269714635</c:v>
                </c:pt>
                <c:pt idx="2114">
                  <c:v>0.22421373779440046</c:v>
                </c:pt>
                <c:pt idx="2115">
                  <c:v>0.10260305570457717</c:v>
                </c:pt>
                <c:pt idx="2116">
                  <c:v>0.30307637254997033</c:v>
                </c:pt>
                <c:pt idx="2117">
                  <c:v>0.35431250182732654</c:v>
                </c:pt>
                <c:pt idx="2118">
                  <c:v>0.34062110535618118</c:v>
                </c:pt>
                <c:pt idx="2119">
                  <c:v>0.31639917215033719</c:v>
                </c:pt>
                <c:pt idx="2120">
                  <c:v>0.21813381441125301</c:v>
                </c:pt>
                <c:pt idx="2121">
                  <c:v>0.18686021162672617</c:v>
                </c:pt>
                <c:pt idx="2122">
                  <c:v>0.3163330526676873</c:v>
                </c:pt>
                <c:pt idx="2123">
                  <c:v>0.3459503342639394</c:v>
                </c:pt>
                <c:pt idx="2124">
                  <c:v>0.29794137153033162</c:v>
                </c:pt>
                <c:pt idx="2125">
                  <c:v>0.39782526869947432</c:v>
                </c:pt>
                <c:pt idx="2126">
                  <c:v>0.41441411089904889</c:v>
                </c:pt>
                <c:pt idx="2127">
                  <c:v>0.49348563002319068</c:v>
                </c:pt>
                <c:pt idx="2128">
                  <c:v>0.25216090934858926</c:v>
                </c:pt>
                <c:pt idx="2129">
                  <c:v>0.32584865995712065</c:v>
                </c:pt>
                <c:pt idx="2130">
                  <c:v>0.32874424077930797</c:v>
                </c:pt>
                <c:pt idx="2131">
                  <c:v>0.19782910099130291</c:v>
                </c:pt>
                <c:pt idx="2132">
                  <c:v>0.27647252658383081</c:v>
                </c:pt>
                <c:pt idx="2133">
                  <c:v>0.40040411407234444</c:v>
                </c:pt>
                <c:pt idx="2134">
                  <c:v>0.46159231480722696</c:v>
                </c:pt>
                <c:pt idx="2135">
                  <c:v>0.32882377512619598</c:v>
                </c:pt>
                <c:pt idx="2136">
                  <c:v>0.38195048831364886</c:v>
                </c:pt>
                <c:pt idx="2137">
                  <c:v>0.32468747021286504</c:v>
                </c:pt>
                <c:pt idx="2138">
                  <c:v>0.35309624781626781</c:v>
                </c:pt>
                <c:pt idx="2139">
                  <c:v>0.56525840425901919</c:v>
                </c:pt>
                <c:pt idx="2140">
                  <c:v>0.61817616801333841</c:v>
                </c:pt>
                <c:pt idx="2141">
                  <c:v>0.7180767490218507</c:v>
                </c:pt>
                <c:pt idx="2142">
                  <c:v>0.64424473774382918</c:v>
                </c:pt>
                <c:pt idx="2143">
                  <c:v>0.62955090169280936</c:v>
                </c:pt>
                <c:pt idx="2144">
                  <c:v>0.58285089616555652</c:v>
                </c:pt>
                <c:pt idx="2145">
                  <c:v>0.54547822094412624</c:v>
                </c:pt>
                <c:pt idx="2146">
                  <c:v>0.60652529848162473</c:v>
                </c:pt>
                <c:pt idx="2147">
                  <c:v>0.65277399539889203</c:v>
                </c:pt>
                <c:pt idx="2148">
                  <c:v>0.61478436473868214</c:v>
                </c:pt>
                <c:pt idx="2149">
                  <c:v>0.76290281306669883</c:v>
                </c:pt>
                <c:pt idx="2150">
                  <c:v>0.76257119829317688</c:v>
                </c:pt>
                <c:pt idx="2151">
                  <c:v>0.78353241851872113</c:v>
                </c:pt>
                <c:pt idx="2152">
                  <c:v>0.76000816177082342</c:v>
                </c:pt>
                <c:pt idx="2153">
                  <c:v>0.71218004801525936</c:v>
                </c:pt>
                <c:pt idx="2154">
                  <c:v>0.89334778757033817</c:v>
                </c:pt>
                <c:pt idx="2155">
                  <c:v>0.60567040190826305</c:v>
                </c:pt>
                <c:pt idx="2156">
                  <c:v>0.6615927355310518</c:v>
                </c:pt>
                <c:pt idx="2157">
                  <c:v>0.68614183927980932</c:v>
                </c:pt>
                <c:pt idx="2158">
                  <c:v>0.69289583401101851</c:v>
                </c:pt>
                <c:pt idx="2159">
                  <c:v>0.51488340605807892</c:v>
                </c:pt>
                <c:pt idx="2160">
                  <c:v>0.6692638388933716</c:v>
                </c:pt>
                <c:pt idx="2161">
                  <c:v>0.7260329918364512</c:v>
                </c:pt>
                <c:pt idx="2162">
                  <c:v>0.76423072609736309</c:v>
                </c:pt>
                <c:pt idx="2163">
                  <c:v>0.77284105192335417</c:v>
                </c:pt>
                <c:pt idx="2164">
                  <c:v>0.93284025793812475</c:v>
                </c:pt>
                <c:pt idx="2165">
                  <c:v>0.84089088864833172</c:v>
                </c:pt>
                <c:pt idx="2166">
                  <c:v>0.87197936295442702</c:v>
                </c:pt>
                <c:pt idx="2167">
                  <c:v>0.86020430354776067</c:v>
                </c:pt>
                <c:pt idx="2168">
                  <c:v>0.85864260524071767</c:v>
                </c:pt>
                <c:pt idx="2169">
                  <c:v>0.85005926338169502</c:v>
                </c:pt>
                <c:pt idx="2170">
                  <c:v>0.98724855813586032</c:v>
                </c:pt>
                <c:pt idx="2171">
                  <c:v>0.76247025309607963</c:v>
                </c:pt>
                <c:pt idx="2172">
                  <c:v>0.82700199796757801</c:v>
                </c:pt>
                <c:pt idx="2173">
                  <c:v>0.89483888462142147</c:v>
                </c:pt>
                <c:pt idx="2174">
                  <c:v>0.90492293949970204</c:v>
                </c:pt>
                <c:pt idx="2175">
                  <c:v>0.91433554412374818</c:v>
                </c:pt>
                <c:pt idx="2176">
                  <c:v>1.0889429490328446</c:v>
                </c:pt>
                <c:pt idx="2177">
                  <c:v>1.0409808669130882</c:v>
                </c:pt>
                <c:pt idx="2178">
                  <c:v>0.83668574976798382</c:v>
                </c:pt>
                <c:pt idx="2179">
                  <c:v>0.92113174427820255</c:v>
                </c:pt>
                <c:pt idx="2180">
                  <c:v>0.88523104916631468</c:v>
                </c:pt>
                <c:pt idx="2181">
                  <c:v>1.0517371055614078</c:v>
                </c:pt>
                <c:pt idx="2182">
                  <c:v>0.99594619130322215</c:v>
                </c:pt>
                <c:pt idx="2183">
                  <c:v>0.9213400583845015</c:v>
                </c:pt>
                <c:pt idx="2184">
                  <c:v>1.010451910012641</c:v>
                </c:pt>
                <c:pt idx="2185">
                  <c:v>0.89674603120239382</c:v>
                </c:pt>
                <c:pt idx="2186">
                  <c:v>0.98927843495068402</c:v>
                </c:pt>
                <c:pt idx="2187">
                  <c:v>1.0811580917567483</c:v>
                </c:pt>
                <c:pt idx="2188">
                  <c:v>1.0034928051287686</c:v>
                </c:pt>
                <c:pt idx="2189">
                  <c:v>0.97621094277216613</c:v>
                </c:pt>
                <c:pt idx="2190">
                  <c:v>0.97517046523795159</c:v>
                </c:pt>
                <c:pt idx="2191">
                  <c:v>1.0232461789966187</c:v>
                </c:pt>
                <c:pt idx="2192">
                  <c:v>1.324690653957088</c:v>
                </c:pt>
                <c:pt idx="2193">
                  <c:v>1.3455564517580392</c:v>
                </c:pt>
                <c:pt idx="2194">
                  <c:v>1.2967610378523098</c:v>
                </c:pt>
                <c:pt idx="2195">
                  <c:v>1.31500110315136</c:v>
                </c:pt>
                <c:pt idx="2196">
                  <c:v>1.4130154849030419</c:v>
                </c:pt>
                <c:pt idx="2197">
                  <c:v>1.4384860306035065</c:v>
                </c:pt>
                <c:pt idx="2198">
                  <c:v>1.3428550161215043</c:v>
                </c:pt>
                <c:pt idx="2199">
                  <c:v>1.1608011211548757</c:v>
                </c:pt>
                <c:pt idx="2200">
                  <c:v>1.2437005574953517</c:v>
                </c:pt>
                <c:pt idx="2201">
                  <c:v>1.18365970367309</c:v>
                </c:pt>
                <c:pt idx="2202">
                  <c:v>1.1348763271193647</c:v>
                </c:pt>
                <c:pt idx="2203">
                  <c:v>1.1760127571784871</c:v>
                </c:pt>
                <c:pt idx="2204">
                  <c:v>1.3836311743654868</c:v>
                </c:pt>
                <c:pt idx="2205">
                  <c:v>1.233182965340184</c:v>
                </c:pt>
                <c:pt idx="2206">
                  <c:v>1.1896666545903223</c:v>
                </c:pt>
                <c:pt idx="2207">
                  <c:v>1.1078073492379019</c:v>
                </c:pt>
                <c:pt idx="2208">
                  <c:v>1.3298673616913632</c:v>
                </c:pt>
                <c:pt idx="2209">
                  <c:v>1.2146851746934857</c:v>
                </c:pt>
                <c:pt idx="2210">
                  <c:v>1.1975555718291702</c:v>
                </c:pt>
                <c:pt idx="2211">
                  <c:v>1.1614873170499003</c:v>
                </c:pt>
                <c:pt idx="2212">
                  <c:v>1.0973053824758914</c:v>
                </c:pt>
                <c:pt idx="2213">
                  <c:v>1.111468310163783</c:v>
                </c:pt>
                <c:pt idx="2214">
                  <c:v>0.99359559611679771</c:v>
                </c:pt>
                <c:pt idx="2215">
                  <c:v>0.9779634892950142</c:v>
                </c:pt>
                <c:pt idx="2216">
                  <c:v>1.1320671139737009</c:v>
                </c:pt>
                <c:pt idx="2217">
                  <c:v>1.0403819247973587</c:v>
                </c:pt>
                <c:pt idx="2218">
                  <c:v>1.0595893936820175</c:v>
                </c:pt>
                <c:pt idx="2219">
                  <c:v>1.0908256990051335</c:v>
                </c:pt>
                <c:pt idx="2220">
                  <c:v>1.1065307304968321</c:v>
                </c:pt>
                <c:pt idx="2221">
                  <c:v>1.2421701371399294</c:v>
                </c:pt>
                <c:pt idx="2222">
                  <c:v>1.1818511851615483</c:v>
                </c:pt>
                <c:pt idx="2223">
                  <c:v>0.93533605486934235</c:v>
                </c:pt>
                <c:pt idx="2224">
                  <c:v>1.0961384468606425</c:v>
                </c:pt>
                <c:pt idx="2225">
                  <c:v>1.1875735859950751</c:v>
                </c:pt>
                <c:pt idx="2226">
                  <c:v>1.2369412477788408</c:v>
                </c:pt>
                <c:pt idx="2227">
                  <c:v>1.0805982197953909</c:v>
                </c:pt>
                <c:pt idx="2228">
                  <c:v>1.1037659294939424</c:v>
                </c:pt>
                <c:pt idx="2229">
                  <c:v>1.2729598257158479</c:v>
                </c:pt>
                <c:pt idx="2230">
                  <c:v>1.1817846234804605</c:v>
                </c:pt>
                <c:pt idx="2231">
                  <c:v>1.1940964890644068</c:v>
                </c:pt>
                <c:pt idx="2232">
                  <c:v>1.2727412730271794</c:v>
                </c:pt>
                <c:pt idx="2233">
                  <c:v>1.3061349876319461</c:v>
                </c:pt>
                <c:pt idx="2234">
                  <c:v>1.3036921114804407</c:v>
                </c:pt>
                <c:pt idx="2235">
                  <c:v>1.6126287566851936</c:v>
                </c:pt>
                <c:pt idx="2236">
                  <c:v>1.4168706285824619</c:v>
                </c:pt>
                <c:pt idx="2237">
                  <c:v>1.3142769340414198</c:v>
                </c:pt>
                <c:pt idx="2238">
                  <c:v>1.1867903804272402</c:v>
                </c:pt>
                <c:pt idx="2239">
                  <c:v>1.3864530373835002</c:v>
                </c:pt>
                <c:pt idx="2240">
                  <c:v>1.3683144596302981</c:v>
                </c:pt>
                <c:pt idx="2241">
                  <c:v>1.3150953754163766</c:v>
                </c:pt>
                <c:pt idx="2242">
                  <c:v>1.316047781991557</c:v>
                </c:pt>
                <c:pt idx="2243">
                  <c:v>1.2112875719906455</c:v>
                </c:pt>
                <c:pt idx="2244">
                  <c:v>1.5183436286053009</c:v>
                </c:pt>
                <c:pt idx="2245">
                  <c:v>1.4841339940613771</c:v>
                </c:pt>
                <c:pt idx="2246">
                  <c:v>1.6162572838943028</c:v>
                </c:pt>
                <c:pt idx="2247">
                  <c:v>1.5780847241151363</c:v>
                </c:pt>
                <c:pt idx="2248">
                  <c:v>1.5196354840828405</c:v>
                </c:pt>
                <c:pt idx="2249">
                  <c:v>1.5913938269659482</c:v>
                </c:pt>
                <c:pt idx="2250">
                  <c:v>1.5648879085714142</c:v>
                </c:pt>
                <c:pt idx="2251">
                  <c:v>1.5761805005769212</c:v>
                </c:pt>
                <c:pt idx="2252">
                  <c:v>1.5347185289931708</c:v>
                </c:pt>
                <c:pt idx="2253">
                  <c:v>1.6414604767742915</c:v>
                </c:pt>
                <c:pt idx="2254">
                  <c:v>1.3553785472838733</c:v>
                </c:pt>
                <c:pt idx="2255">
                  <c:v>1.4503810709904172</c:v>
                </c:pt>
                <c:pt idx="2256">
                  <c:v>1.4473679394509169</c:v>
                </c:pt>
                <c:pt idx="2257">
                  <c:v>1.5617136927477127</c:v>
                </c:pt>
                <c:pt idx="2258">
                  <c:v>1.6909668597828187</c:v>
                </c:pt>
                <c:pt idx="2259">
                  <c:v>1.7177063458451691</c:v>
                </c:pt>
                <c:pt idx="2260">
                  <c:v>1.6811788505837377</c:v>
                </c:pt>
                <c:pt idx="2261">
                  <c:v>1.6335229459856322</c:v>
                </c:pt>
                <c:pt idx="2262">
                  <c:v>1.5730194360269998</c:v>
                </c:pt>
                <c:pt idx="2263">
                  <c:v>1.6882564749755744</c:v>
                </c:pt>
                <c:pt idx="2264">
                  <c:v>1.7084760369198406</c:v>
                </c:pt>
                <c:pt idx="2265">
                  <c:v>1.7396556516267729</c:v>
                </c:pt>
                <c:pt idx="2266">
                  <c:v>1.7766929508837279</c:v>
                </c:pt>
                <c:pt idx="2267">
                  <c:v>1.7870997129055404</c:v>
                </c:pt>
                <c:pt idx="2268">
                  <c:v>1.6742334525468365</c:v>
                </c:pt>
                <c:pt idx="2269">
                  <c:v>1.784125503524276</c:v>
                </c:pt>
                <c:pt idx="2270">
                  <c:v>1.8563873550131618</c:v>
                </c:pt>
                <c:pt idx="2271">
                  <c:v>1.8674907451218665</c:v>
                </c:pt>
                <c:pt idx="2272">
                  <c:v>1.7836922109041353</c:v>
                </c:pt>
                <c:pt idx="2273">
                  <c:v>1.7909271965345859</c:v>
                </c:pt>
                <c:pt idx="2274">
                  <c:v>1.7791161821117143</c:v>
                </c:pt>
                <c:pt idx="2275">
                  <c:v>1.8544540919256818</c:v>
                </c:pt>
                <c:pt idx="2276">
                  <c:v>1.767832649565058</c:v>
                </c:pt>
                <c:pt idx="2277">
                  <c:v>1.6920216639065053</c:v>
                </c:pt>
                <c:pt idx="2278">
                  <c:v>1.6218829895804596</c:v>
                </c:pt>
                <c:pt idx="2279">
                  <c:v>1.5964935978195385</c:v>
                </c:pt>
                <c:pt idx="2280">
                  <c:v>1.6361029290158271</c:v>
                </c:pt>
                <c:pt idx="2281">
                  <c:v>1.5520795942615102</c:v>
                </c:pt>
                <c:pt idx="2282">
                  <c:v>1.5997802317951511</c:v>
                </c:pt>
                <c:pt idx="2283">
                  <c:v>1.6043375400397366</c:v>
                </c:pt>
                <c:pt idx="2284">
                  <c:v>1.7444474372269632</c:v>
                </c:pt>
                <c:pt idx="2285">
                  <c:v>1.563288569058443</c:v>
                </c:pt>
                <c:pt idx="2286">
                  <c:v>1.4381705589712759</c:v>
                </c:pt>
                <c:pt idx="2287">
                  <c:v>1.5494121437739174</c:v>
                </c:pt>
                <c:pt idx="2288">
                  <c:v>1.614789897870633</c:v>
                </c:pt>
                <c:pt idx="2289">
                  <c:v>1.5065000296793087</c:v>
                </c:pt>
                <c:pt idx="2290">
                  <c:v>1.5796244010136142</c:v>
                </c:pt>
                <c:pt idx="2291">
                  <c:v>1.5432953747377987</c:v>
                </c:pt>
                <c:pt idx="2292">
                  <c:v>1.565952975998897</c:v>
                </c:pt>
                <c:pt idx="2293">
                  <c:v>1.5266782752395081</c:v>
                </c:pt>
                <c:pt idx="2294">
                  <c:v>1.6579907930737789</c:v>
                </c:pt>
                <c:pt idx="2295">
                  <c:v>1.4165462093638865</c:v>
                </c:pt>
                <c:pt idx="2296">
                  <c:v>1.3091758683212085</c:v>
                </c:pt>
                <c:pt idx="2297">
                  <c:v>1.0228997555626833</c:v>
                </c:pt>
                <c:pt idx="2298">
                  <c:v>1.2833700756232211</c:v>
                </c:pt>
                <c:pt idx="2299">
                  <c:v>1.4589677574962607</c:v>
                </c:pt>
                <c:pt idx="2300">
                  <c:v>1.3320245782976841</c:v>
                </c:pt>
                <c:pt idx="2301">
                  <c:v>1.2934178080934586</c:v>
                </c:pt>
                <c:pt idx="2302">
                  <c:v>1.3353546729188963</c:v>
                </c:pt>
                <c:pt idx="2303">
                  <c:v>1.2981865796581644</c:v>
                </c:pt>
                <c:pt idx="2304">
                  <c:v>1.2385705166549172</c:v>
                </c:pt>
                <c:pt idx="2305">
                  <c:v>1.4083890346780414</c:v>
                </c:pt>
                <c:pt idx="2306">
                  <c:v>1.1838549381582055</c:v>
                </c:pt>
                <c:pt idx="2307">
                  <c:v>1.2479528502507051</c:v>
                </c:pt>
                <c:pt idx="2308">
                  <c:v>1.3506774464176559</c:v>
                </c:pt>
                <c:pt idx="2309">
                  <c:v>1.4430933582025141</c:v>
                </c:pt>
                <c:pt idx="2310">
                  <c:v>1.3458343206222487</c:v>
                </c:pt>
                <c:pt idx="2311">
                  <c:v>1.4012414958909822</c:v>
                </c:pt>
                <c:pt idx="2312">
                  <c:v>1.4882135896577857</c:v>
                </c:pt>
                <c:pt idx="2313">
                  <c:v>1.2429968574694179</c:v>
                </c:pt>
                <c:pt idx="2314">
                  <c:v>1.3838929003213991</c:v>
                </c:pt>
                <c:pt idx="2315">
                  <c:v>1.407428506042482</c:v>
                </c:pt>
                <c:pt idx="2316">
                  <c:v>1.3123426640595994</c:v>
                </c:pt>
                <c:pt idx="2317">
                  <c:v>0.75461240753396908</c:v>
                </c:pt>
                <c:pt idx="2318">
                  <c:v>4.4511051907665689E-2</c:v>
                </c:pt>
                <c:pt idx="2319">
                  <c:v>-4.5036661012982648E-2</c:v>
                </c:pt>
                <c:pt idx="2320">
                  <c:v>-0.20895542441079584</c:v>
                </c:pt>
                <c:pt idx="2321">
                  <c:v>-0.1544065320275827</c:v>
                </c:pt>
                <c:pt idx="2322">
                  <c:v>-0.17051766943817626</c:v>
                </c:pt>
                <c:pt idx="2323">
                  <c:v>5.3752330646229751E-2</c:v>
                </c:pt>
                <c:pt idx="2324">
                  <c:v>0.12490866257999755</c:v>
                </c:pt>
                <c:pt idx="2325">
                  <c:v>4.0445719819253156E-2</c:v>
                </c:pt>
                <c:pt idx="2326">
                  <c:v>-0.14519869232782057</c:v>
                </c:pt>
                <c:pt idx="2327">
                  <c:v>-2.1205335598224906E-2</c:v>
                </c:pt>
                <c:pt idx="2328">
                  <c:v>-0.34677007521748493</c:v>
                </c:pt>
                <c:pt idx="2329">
                  <c:v>-0.29479562102238788</c:v>
                </c:pt>
                <c:pt idx="2330">
                  <c:v>-0.34771821442386042</c:v>
                </c:pt>
                <c:pt idx="2331">
                  <c:v>1.8153758948276533E-2</c:v>
                </c:pt>
                <c:pt idx="2332">
                  <c:v>-0.29208118156299534</c:v>
                </c:pt>
                <c:pt idx="2333">
                  <c:v>-1.9851076561788972E-2</c:v>
                </c:pt>
                <c:pt idx="2334">
                  <c:v>-0.19892829157479497</c:v>
                </c:pt>
                <c:pt idx="2335">
                  <c:v>-9.2713661477151987E-2</c:v>
                </c:pt>
                <c:pt idx="2336">
                  <c:v>1.6932008888979055E-2</c:v>
                </c:pt>
                <c:pt idx="2337">
                  <c:v>-0.11600683778540954</c:v>
                </c:pt>
                <c:pt idx="2338">
                  <c:v>-0.13385868800126133</c:v>
                </c:pt>
                <c:pt idx="2339">
                  <c:v>-0.11469004494246349</c:v>
                </c:pt>
                <c:pt idx="2340">
                  <c:v>-0.16083733871968064</c:v>
                </c:pt>
                <c:pt idx="2341">
                  <c:v>-0.23253413129273781</c:v>
                </c:pt>
                <c:pt idx="2342">
                  <c:v>-0.31476931236335659</c:v>
                </c:pt>
                <c:pt idx="2343">
                  <c:v>-0.19977983891253004</c:v>
                </c:pt>
                <c:pt idx="2344">
                  <c:v>-0.30090201721799303</c:v>
                </c:pt>
                <c:pt idx="2345">
                  <c:v>-0.11364940131263879</c:v>
                </c:pt>
                <c:pt idx="2346">
                  <c:v>-0.22647587714519801</c:v>
                </c:pt>
                <c:pt idx="2347">
                  <c:v>-0.22103785756595684</c:v>
                </c:pt>
                <c:pt idx="2348">
                  <c:v>-0.29006300043154809</c:v>
                </c:pt>
                <c:pt idx="2349">
                  <c:v>-8.2085278231481595E-2</c:v>
                </c:pt>
                <c:pt idx="2350">
                  <c:v>-0.17460896932793801</c:v>
                </c:pt>
                <c:pt idx="2351">
                  <c:v>-0.14257259656823607</c:v>
                </c:pt>
                <c:pt idx="2352">
                  <c:v>-4.8228096833028644E-2</c:v>
                </c:pt>
                <c:pt idx="2353">
                  <c:v>-5.431978338766541E-2</c:v>
                </c:pt>
                <c:pt idx="2354">
                  <c:v>-0.28789593176109918</c:v>
                </c:pt>
                <c:pt idx="2355">
                  <c:v>1.523272455115432E-2</c:v>
                </c:pt>
                <c:pt idx="2356">
                  <c:v>-0.20359931669309717</c:v>
                </c:pt>
                <c:pt idx="2357">
                  <c:v>-5.5542202922669759E-2</c:v>
                </c:pt>
                <c:pt idx="2358">
                  <c:v>-0.2021161321892464</c:v>
                </c:pt>
                <c:pt idx="2359">
                  <c:v>-0.15937457009598077</c:v>
                </c:pt>
                <c:pt idx="2360">
                  <c:v>1.8572967041876609E-2</c:v>
                </c:pt>
                <c:pt idx="2361">
                  <c:v>-5.1100575208437249E-2</c:v>
                </c:pt>
                <c:pt idx="2362">
                  <c:v>1.7953605662057726E-2</c:v>
                </c:pt>
                <c:pt idx="2363">
                  <c:v>-1.9185258680899153E-2</c:v>
                </c:pt>
                <c:pt idx="2364">
                  <c:v>-8.7922587296347388E-2</c:v>
                </c:pt>
                <c:pt idx="2365">
                  <c:v>-4.6251225404894569E-2</c:v>
                </c:pt>
                <c:pt idx="2366">
                  <c:v>-0.19730907018293209</c:v>
                </c:pt>
                <c:pt idx="2367">
                  <c:v>-0.44270479734400325</c:v>
                </c:pt>
                <c:pt idx="2368">
                  <c:v>-0.37473632886610275</c:v>
                </c:pt>
                <c:pt idx="2369">
                  <c:v>-0.42090039087729991</c:v>
                </c:pt>
                <c:pt idx="2370">
                  <c:v>-0.40935768635679537</c:v>
                </c:pt>
                <c:pt idx="2371">
                  <c:v>-0.52517088769162612</c:v>
                </c:pt>
                <c:pt idx="2372">
                  <c:v>-0.34885462744929185</c:v>
                </c:pt>
                <c:pt idx="2373">
                  <c:v>-0.45757534738523375</c:v>
                </c:pt>
                <c:pt idx="2374">
                  <c:v>-0.40521693226458666</c:v>
                </c:pt>
                <c:pt idx="2375">
                  <c:v>-0.43910670325040257</c:v>
                </c:pt>
                <c:pt idx="2376">
                  <c:v>-0.50925149749872034</c:v>
                </c:pt>
                <c:pt idx="2377">
                  <c:v>-0.4370419130265617</c:v>
                </c:pt>
                <c:pt idx="2378">
                  <c:v>-0.3338077239362427</c:v>
                </c:pt>
                <c:pt idx="2379">
                  <c:v>-0.32549977388418228</c:v>
                </c:pt>
                <c:pt idx="2380">
                  <c:v>-0.38618000945678332</c:v>
                </c:pt>
                <c:pt idx="2381">
                  <c:v>-0.28341105233256059</c:v>
                </c:pt>
                <c:pt idx="2382">
                  <c:v>-0.25946812455124757</c:v>
                </c:pt>
                <c:pt idx="2383">
                  <c:v>-0.22402199391722988</c:v>
                </c:pt>
                <c:pt idx="2384">
                  <c:v>-0.49399115331938859</c:v>
                </c:pt>
                <c:pt idx="2385">
                  <c:v>-0.40807744102798793</c:v>
                </c:pt>
                <c:pt idx="2386">
                  <c:v>-0.547532613478416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104-4537-9C46-DCE95A7F5A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0469840"/>
        <c:axId val="720466320"/>
      </c:scatterChart>
      <c:valAx>
        <c:axId val="72046984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X Variable 1 --&gt; ln(S2F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400" b="1"/>
            </a:pPr>
            <a:endParaRPr lang="en-US"/>
          </a:p>
        </c:txPr>
        <c:crossAx val="720466320"/>
        <c:crosses val="autoZero"/>
        <c:crossBetween val="midCat"/>
      </c:valAx>
      <c:valAx>
        <c:axId val="72046632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600" b="1"/>
            </a:pPr>
            <a:endParaRPr lang="en-US"/>
          </a:p>
        </c:txPr>
        <c:crossAx val="720469840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  <c:userShapes r:id="rId1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bg1"/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en-AU" sz="1600" baseline="0"/>
              <a:t>Standard Deviations from S2F Model</a:t>
            </a:r>
            <a:endParaRPr lang="en-AU" sz="16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bg1"/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7798932739860077E-2"/>
          <c:y val="6.5124862550946835E-2"/>
          <c:w val="0.88255863513791399"/>
          <c:h val="0.84835293034911441"/>
        </c:manualLayout>
      </c:layout>
      <c:scatterChart>
        <c:scatterStyle val="smoothMarker"/>
        <c:varyColors val="0"/>
        <c:ser>
          <c:idx val="0"/>
          <c:order val="0"/>
          <c:tx>
            <c:v>Bitcoin</c:v>
          </c:tx>
          <c:spPr>
            <a:ln w="12700" cap="rnd">
              <a:solidFill>
                <a:srgbClr val="FF6600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xVal>
            <c:numRef>
              <c:f>BTC!$L$2:$L$3380</c:f>
              <c:numCache>
                <c:formatCode>General</c:formatCode>
                <c:ptCount val="3379"/>
                <c:pt idx="0">
                  <c:v>5.7583333333333334E-2</c:v>
                </c:pt>
                <c:pt idx="1">
                  <c:v>6.2509523809523806E-2</c:v>
                </c:pt>
                <c:pt idx="2">
                  <c:v>6.790238095238095E-2</c:v>
                </c:pt>
                <c:pt idx="3">
                  <c:v>7.7680952380952378E-2</c:v>
                </c:pt>
                <c:pt idx="4">
                  <c:v>8.9719047619047615E-2</c:v>
                </c:pt>
                <c:pt idx="5">
                  <c:v>0.10308571428571428</c:v>
                </c:pt>
                <c:pt idx="6">
                  <c:v>0.1154047619047619</c:v>
                </c:pt>
                <c:pt idx="7">
                  <c:v>0.12872142857142857</c:v>
                </c:pt>
                <c:pt idx="8">
                  <c:v>0.14036904761904762</c:v>
                </c:pt>
                <c:pt idx="9">
                  <c:v>0.15185000000000001</c:v>
                </c:pt>
                <c:pt idx="10">
                  <c:v>0.16418095238095237</c:v>
                </c:pt>
                <c:pt idx="11">
                  <c:v>0.1645952380952381</c:v>
                </c:pt>
                <c:pt idx="12">
                  <c:v>0.16502619047619047</c:v>
                </c:pt>
                <c:pt idx="13">
                  <c:v>0.16551904761904762</c:v>
                </c:pt>
                <c:pt idx="14">
                  <c:v>0.16593809523809525</c:v>
                </c:pt>
                <c:pt idx="15">
                  <c:v>0.16639999999999999</c:v>
                </c:pt>
                <c:pt idx="16">
                  <c:v>0.16685</c:v>
                </c:pt>
                <c:pt idx="17">
                  <c:v>0.16739999999999999</c:v>
                </c:pt>
                <c:pt idx="18">
                  <c:v>0.16797857142857142</c:v>
                </c:pt>
                <c:pt idx="19">
                  <c:v>0.16837380952380954</c:v>
                </c:pt>
                <c:pt idx="20">
                  <c:v>0.16875238095238096</c:v>
                </c:pt>
                <c:pt idx="21">
                  <c:v>0.16918095238095238</c:v>
                </c:pt>
                <c:pt idx="22">
                  <c:v>0.16961428571428572</c:v>
                </c:pt>
                <c:pt idx="23">
                  <c:v>0.17009761904761905</c:v>
                </c:pt>
                <c:pt idx="24">
                  <c:v>0.17066666666666666</c:v>
                </c:pt>
                <c:pt idx="25">
                  <c:v>0.17124285714285714</c:v>
                </c:pt>
                <c:pt idx="26">
                  <c:v>0.17178333333333334</c:v>
                </c:pt>
                <c:pt idx="27">
                  <c:v>0.17236190476190477</c:v>
                </c:pt>
                <c:pt idx="28">
                  <c:v>0.17288095238095239</c:v>
                </c:pt>
                <c:pt idx="29">
                  <c:v>0.17323095238095237</c:v>
                </c:pt>
                <c:pt idx="30">
                  <c:v>0.1736</c:v>
                </c:pt>
                <c:pt idx="31">
                  <c:v>0.17407380952380952</c:v>
                </c:pt>
                <c:pt idx="32">
                  <c:v>0.17452619047619047</c:v>
                </c:pt>
                <c:pt idx="33">
                  <c:v>0.17498095238095238</c:v>
                </c:pt>
                <c:pt idx="34">
                  <c:v>0.17553571428571429</c:v>
                </c:pt>
                <c:pt idx="35">
                  <c:v>0.17605238095238096</c:v>
                </c:pt>
                <c:pt idx="36">
                  <c:v>0.1765642857142857</c:v>
                </c:pt>
                <c:pt idx="37">
                  <c:v>0.17723333333333333</c:v>
                </c:pt>
                <c:pt idx="38">
                  <c:v>0.17772619047619048</c:v>
                </c:pt>
                <c:pt idx="39">
                  <c:v>0.17807619047619047</c:v>
                </c:pt>
                <c:pt idx="40">
                  <c:v>0.17838333333333334</c:v>
                </c:pt>
                <c:pt idx="41">
                  <c:v>0.1787</c:v>
                </c:pt>
                <c:pt idx="42">
                  <c:v>0.17902142857142858</c:v>
                </c:pt>
                <c:pt idx="43">
                  <c:v>0.17948095238095238</c:v>
                </c:pt>
                <c:pt idx="44">
                  <c:v>0.17989285714285713</c:v>
                </c:pt>
                <c:pt idx="45">
                  <c:v>0.18039761904761906</c:v>
                </c:pt>
                <c:pt idx="46">
                  <c:v>0.1809047619047619</c:v>
                </c:pt>
                <c:pt idx="47">
                  <c:v>0.18141666666666667</c:v>
                </c:pt>
                <c:pt idx="48">
                  <c:v>0.18193095238095239</c:v>
                </c:pt>
                <c:pt idx="49">
                  <c:v>0.18243095238095239</c:v>
                </c:pt>
                <c:pt idx="50">
                  <c:v>0.18283809523809524</c:v>
                </c:pt>
                <c:pt idx="51">
                  <c:v>0.18324285714285715</c:v>
                </c:pt>
                <c:pt idx="52">
                  <c:v>0.18362857142857142</c:v>
                </c:pt>
                <c:pt idx="53">
                  <c:v>0.18398333333333333</c:v>
                </c:pt>
                <c:pt idx="54">
                  <c:v>0.18442142857142857</c:v>
                </c:pt>
                <c:pt idx="55">
                  <c:v>0.1847952380952381</c:v>
                </c:pt>
                <c:pt idx="56">
                  <c:v>0.18516666666666667</c:v>
                </c:pt>
                <c:pt idx="57">
                  <c:v>0.18555714285714286</c:v>
                </c:pt>
                <c:pt idx="58">
                  <c:v>0.18598809523809523</c:v>
                </c:pt>
                <c:pt idx="59">
                  <c:v>0.18638095238095237</c:v>
                </c:pt>
                <c:pt idx="60">
                  <c:v>0.18675714285714284</c:v>
                </c:pt>
                <c:pt idx="61">
                  <c:v>0.18713809523809524</c:v>
                </c:pt>
                <c:pt idx="62">
                  <c:v>0.18753095238095238</c:v>
                </c:pt>
                <c:pt idx="63">
                  <c:v>0.18785238095238097</c:v>
                </c:pt>
                <c:pt idx="64">
                  <c:v>0.18827380952380951</c:v>
                </c:pt>
                <c:pt idx="65">
                  <c:v>0.18865476190476191</c:v>
                </c:pt>
                <c:pt idx="66">
                  <c:v>0.18907619047619048</c:v>
                </c:pt>
                <c:pt idx="67">
                  <c:v>0.18948333333333334</c:v>
                </c:pt>
                <c:pt idx="68">
                  <c:v>0.18996666666666667</c:v>
                </c:pt>
                <c:pt idx="69">
                  <c:v>0.19036904761904763</c:v>
                </c:pt>
                <c:pt idx="70">
                  <c:v>0.19089047619047619</c:v>
                </c:pt>
                <c:pt idx="71">
                  <c:v>0.1913857142857143</c:v>
                </c:pt>
                <c:pt idx="72">
                  <c:v>0.19195000000000001</c:v>
                </c:pt>
                <c:pt idx="73">
                  <c:v>0.19244761904761903</c:v>
                </c:pt>
                <c:pt idx="74">
                  <c:v>0.19293095238095237</c:v>
                </c:pt>
                <c:pt idx="75">
                  <c:v>0.1933404761904762</c:v>
                </c:pt>
                <c:pt idx="76">
                  <c:v>0.1937547619047619</c:v>
                </c:pt>
                <c:pt idx="77">
                  <c:v>0.19431190476190477</c:v>
                </c:pt>
                <c:pt idx="78">
                  <c:v>0.19485476190476189</c:v>
                </c:pt>
                <c:pt idx="79">
                  <c:v>0.19534761904761905</c:v>
                </c:pt>
                <c:pt idx="80">
                  <c:v>0.19583571428571428</c:v>
                </c:pt>
                <c:pt idx="81">
                  <c:v>0.19638095238095238</c:v>
                </c:pt>
                <c:pt idx="82">
                  <c:v>0.19688571428571428</c:v>
                </c:pt>
                <c:pt idx="83">
                  <c:v>0.19727619047619047</c:v>
                </c:pt>
                <c:pt idx="84">
                  <c:v>0.19762380952380953</c:v>
                </c:pt>
                <c:pt idx="85">
                  <c:v>0.19799047619047619</c:v>
                </c:pt>
                <c:pt idx="86">
                  <c:v>0.19822857142857142</c:v>
                </c:pt>
                <c:pt idx="87">
                  <c:v>0.19851904761904762</c:v>
                </c:pt>
                <c:pt idx="88">
                  <c:v>0.19888333333333333</c:v>
                </c:pt>
                <c:pt idx="89">
                  <c:v>0.19918333333333332</c:v>
                </c:pt>
                <c:pt idx="90">
                  <c:v>0.19959047619047618</c:v>
                </c:pt>
                <c:pt idx="91">
                  <c:v>0.19997142857142858</c:v>
                </c:pt>
                <c:pt idx="92">
                  <c:v>0.20033809523809523</c:v>
                </c:pt>
                <c:pt idx="93">
                  <c:v>0.20071428571428571</c:v>
                </c:pt>
                <c:pt idx="94">
                  <c:v>0.20113809523809523</c:v>
                </c:pt>
                <c:pt idx="95">
                  <c:v>0.20151666666666668</c:v>
                </c:pt>
                <c:pt idx="96">
                  <c:v>0.20188571428571428</c:v>
                </c:pt>
                <c:pt idx="97">
                  <c:v>0.2023047619047619</c:v>
                </c:pt>
                <c:pt idx="98">
                  <c:v>0.20279285714285714</c:v>
                </c:pt>
                <c:pt idx="99">
                  <c:v>0.20321428571428571</c:v>
                </c:pt>
                <c:pt idx="100">
                  <c:v>0.20382857142857144</c:v>
                </c:pt>
                <c:pt idx="101">
                  <c:v>0.20447142857142858</c:v>
                </c:pt>
                <c:pt idx="102">
                  <c:v>0.20506428571428573</c:v>
                </c:pt>
                <c:pt idx="103">
                  <c:v>0.20567380952380954</c:v>
                </c:pt>
                <c:pt idx="104">
                  <c:v>0.20630238095238096</c:v>
                </c:pt>
                <c:pt idx="105">
                  <c:v>0.20674523809523809</c:v>
                </c:pt>
                <c:pt idx="106">
                  <c:v>0.20711190476190477</c:v>
                </c:pt>
                <c:pt idx="107">
                  <c:v>0.20752857142857142</c:v>
                </c:pt>
                <c:pt idx="108">
                  <c:v>0.20801666666666666</c:v>
                </c:pt>
                <c:pt idx="109">
                  <c:v>0.20849999999999999</c:v>
                </c:pt>
                <c:pt idx="110">
                  <c:v>0.20907380952380952</c:v>
                </c:pt>
                <c:pt idx="111">
                  <c:v>0.20958095238095237</c:v>
                </c:pt>
                <c:pt idx="112">
                  <c:v>0.21010238095238096</c:v>
                </c:pt>
                <c:pt idx="113">
                  <c:v>0.21063333333333334</c:v>
                </c:pt>
                <c:pt idx="114">
                  <c:v>0.21123333333333333</c:v>
                </c:pt>
                <c:pt idx="115">
                  <c:v>0.2116595238095238</c:v>
                </c:pt>
                <c:pt idx="116">
                  <c:v>0.21208095238095237</c:v>
                </c:pt>
                <c:pt idx="117">
                  <c:v>0.21249999999999999</c:v>
                </c:pt>
                <c:pt idx="118">
                  <c:v>0.21295238095238095</c:v>
                </c:pt>
                <c:pt idx="119">
                  <c:v>0.21343095238095239</c:v>
                </c:pt>
                <c:pt idx="120">
                  <c:v>0.21395238095238095</c:v>
                </c:pt>
                <c:pt idx="121">
                  <c:v>0.21447142857142856</c:v>
                </c:pt>
                <c:pt idx="122">
                  <c:v>0.21504523809523809</c:v>
                </c:pt>
                <c:pt idx="123">
                  <c:v>0.2157</c:v>
                </c:pt>
                <c:pt idx="124">
                  <c:v>0.21621666666666667</c:v>
                </c:pt>
                <c:pt idx="125">
                  <c:v>0.2167</c:v>
                </c:pt>
                <c:pt idx="126">
                  <c:v>0.21722142857142857</c:v>
                </c:pt>
                <c:pt idx="127">
                  <c:v>0.21762380952380952</c:v>
                </c:pt>
                <c:pt idx="128">
                  <c:v>0.21815476190476191</c:v>
                </c:pt>
                <c:pt idx="129">
                  <c:v>0.21875952380952382</c:v>
                </c:pt>
                <c:pt idx="130">
                  <c:v>0.21923571428571428</c:v>
                </c:pt>
                <c:pt idx="131">
                  <c:v>0.2197047619047619</c:v>
                </c:pt>
                <c:pt idx="132">
                  <c:v>0.22029285714285715</c:v>
                </c:pt>
                <c:pt idx="133">
                  <c:v>0.22090476190476191</c:v>
                </c:pt>
                <c:pt idx="134">
                  <c:v>0.22126190476190477</c:v>
                </c:pt>
                <c:pt idx="135">
                  <c:v>0.22153809523809523</c:v>
                </c:pt>
                <c:pt idx="136">
                  <c:v>0.22187142857142858</c:v>
                </c:pt>
                <c:pt idx="137">
                  <c:v>0.2222595238095238</c:v>
                </c:pt>
                <c:pt idx="138">
                  <c:v>0.22259285714285715</c:v>
                </c:pt>
                <c:pt idx="139">
                  <c:v>0.22301428571428572</c:v>
                </c:pt>
                <c:pt idx="140">
                  <c:v>0.22344523809523809</c:v>
                </c:pt>
                <c:pt idx="141">
                  <c:v>0.22390714285714286</c:v>
                </c:pt>
                <c:pt idx="142">
                  <c:v>0.22433571428571428</c:v>
                </c:pt>
                <c:pt idx="143">
                  <c:v>0.22474523809523811</c:v>
                </c:pt>
                <c:pt idx="144">
                  <c:v>0.22524285714285713</c:v>
                </c:pt>
                <c:pt idx="145">
                  <c:v>0.22572380952380952</c:v>
                </c:pt>
                <c:pt idx="146">
                  <c:v>0.22617142857142858</c:v>
                </c:pt>
                <c:pt idx="147">
                  <c:v>0.22661904761904761</c:v>
                </c:pt>
                <c:pt idx="148">
                  <c:v>0.22706904761904761</c:v>
                </c:pt>
                <c:pt idx="149">
                  <c:v>0.22761428571428571</c:v>
                </c:pt>
                <c:pt idx="150">
                  <c:v>0.22818333333333332</c:v>
                </c:pt>
                <c:pt idx="151">
                  <c:v>0.22875714285714285</c:v>
                </c:pt>
                <c:pt idx="152">
                  <c:v>0.22932619047619049</c:v>
                </c:pt>
                <c:pt idx="153">
                  <c:v>0.22989285714285715</c:v>
                </c:pt>
                <c:pt idx="154">
                  <c:v>0.23042380952380953</c:v>
                </c:pt>
                <c:pt idx="155">
                  <c:v>0.23077380952380952</c:v>
                </c:pt>
                <c:pt idx="156">
                  <c:v>0.2311904761904762</c:v>
                </c:pt>
                <c:pt idx="157">
                  <c:v>0.23159761904761905</c:v>
                </c:pt>
                <c:pt idx="158">
                  <c:v>0.23193333333333332</c:v>
                </c:pt>
                <c:pt idx="159">
                  <c:v>0.23234047619047618</c:v>
                </c:pt>
                <c:pt idx="160">
                  <c:v>0.23280714285714285</c:v>
                </c:pt>
                <c:pt idx="161">
                  <c:v>0.23321904761904763</c:v>
                </c:pt>
                <c:pt idx="162">
                  <c:v>0.23361428571428572</c:v>
                </c:pt>
                <c:pt idx="163">
                  <c:v>0.23399761904761904</c:v>
                </c:pt>
                <c:pt idx="164">
                  <c:v>0.23443571428571428</c:v>
                </c:pt>
                <c:pt idx="165">
                  <c:v>0.23481428571428573</c:v>
                </c:pt>
                <c:pt idx="166">
                  <c:v>0.23528095238095237</c:v>
                </c:pt>
                <c:pt idx="167">
                  <c:v>0.23565476190476189</c:v>
                </c:pt>
                <c:pt idx="168">
                  <c:v>0.23599999999999999</c:v>
                </c:pt>
                <c:pt idx="169">
                  <c:v>0.23635238095238095</c:v>
                </c:pt>
                <c:pt idx="170">
                  <c:v>0.23675238095238096</c:v>
                </c:pt>
                <c:pt idx="171">
                  <c:v>0.23709761904761906</c:v>
                </c:pt>
                <c:pt idx="172">
                  <c:v>0.23749285714285714</c:v>
                </c:pt>
                <c:pt idx="173">
                  <c:v>0.2378952380952381</c:v>
                </c:pt>
                <c:pt idx="174">
                  <c:v>0.23828809523809524</c:v>
                </c:pt>
                <c:pt idx="175">
                  <c:v>0.2386904761904762</c:v>
                </c:pt>
                <c:pt idx="176">
                  <c:v>0.23907619047619047</c:v>
                </c:pt>
                <c:pt idx="177">
                  <c:v>0.23950714285714286</c:v>
                </c:pt>
                <c:pt idx="178">
                  <c:v>0.23992380952380951</c:v>
                </c:pt>
                <c:pt idx="179">
                  <c:v>0.24029523809523809</c:v>
                </c:pt>
                <c:pt idx="180">
                  <c:v>0.24063095238095239</c:v>
                </c:pt>
                <c:pt idx="181">
                  <c:v>0.24099761904761904</c:v>
                </c:pt>
                <c:pt idx="182">
                  <c:v>0.24133333333333334</c:v>
                </c:pt>
                <c:pt idx="183">
                  <c:v>0.24172380952380954</c:v>
                </c:pt>
                <c:pt idx="184">
                  <c:v>0.24212857142857142</c:v>
                </c:pt>
                <c:pt idx="185">
                  <c:v>0.24251666666666666</c:v>
                </c:pt>
                <c:pt idx="186">
                  <c:v>0.24290238095238095</c:v>
                </c:pt>
                <c:pt idx="187">
                  <c:v>0.24331190476190476</c:v>
                </c:pt>
                <c:pt idx="188">
                  <c:v>0.24370952380952382</c:v>
                </c:pt>
                <c:pt idx="189">
                  <c:v>0.24415714285714285</c:v>
                </c:pt>
                <c:pt idx="190">
                  <c:v>0.24458809523809524</c:v>
                </c:pt>
                <c:pt idx="191">
                  <c:v>0.24496190476190477</c:v>
                </c:pt>
                <c:pt idx="192">
                  <c:v>0.24537619047619047</c:v>
                </c:pt>
                <c:pt idx="193">
                  <c:v>0.24580714285714286</c:v>
                </c:pt>
                <c:pt idx="194">
                  <c:v>0.24614285714285714</c:v>
                </c:pt>
                <c:pt idx="195">
                  <c:v>0.2465452380952381</c:v>
                </c:pt>
                <c:pt idx="196">
                  <c:v>0.24698809523809523</c:v>
                </c:pt>
                <c:pt idx="197">
                  <c:v>0.24740238095238096</c:v>
                </c:pt>
                <c:pt idx="198">
                  <c:v>0.2477952380952381</c:v>
                </c:pt>
                <c:pt idx="199">
                  <c:v>0.2482</c:v>
                </c:pt>
                <c:pt idx="200">
                  <c:v>0.24864761904761903</c:v>
                </c:pt>
                <c:pt idx="201">
                  <c:v>0.24901904761904761</c:v>
                </c:pt>
                <c:pt idx="202">
                  <c:v>0.24944761904761906</c:v>
                </c:pt>
                <c:pt idx="203">
                  <c:v>0.24982857142857143</c:v>
                </c:pt>
                <c:pt idx="204">
                  <c:v>0.25020476190476193</c:v>
                </c:pt>
                <c:pt idx="205">
                  <c:v>0.25058809523809522</c:v>
                </c:pt>
                <c:pt idx="206">
                  <c:v>0.2509595238095238</c:v>
                </c:pt>
                <c:pt idx="207">
                  <c:v>0.25136428571428571</c:v>
                </c:pt>
                <c:pt idx="208">
                  <c:v>0.25175476190476193</c:v>
                </c:pt>
                <c:pt idx="209">
                  <c:v>0.2521309523809524</c:v>
                </c:pt>
                <c:pt idx="210">
                  <c:v>0.25251190476190477</c:v>
                </c:pt>
                <c:pt idx="211">
                  <c:v>0.25297380952380955</c:v>
                </c:pt>
                <c:pt idx="212">
                  <c:v>0.25340000000000001</c:v>
                </c:pt>
                <c:pt idx="213">
                  <c:v>0.25382142857142859</c:v>
                </c:pt>
                <c:pt idx="214">
                  <c:v>0.25430476190476192</c:v>
                </c:pt>
                <c:pt idx="215">
                  <c:v>0.25470476190476188</c:v>
                </c:pt>
                <c:pt idx="216">
                  <c:v>0.25516190476190476</c:v>
                </c:pt>
                <c:pt idx="217">
                  <c:v>0.25560476190476189</c:v>
                </c:pt>
                <c:pt idx="218">
                  <c:v>0.25604761904761902</c:v>
                </c:pt>
                <c:pt idx="219">
                  <c:v>0.25651428571428569</c:v>
                </c:pt>
                <c:pt idx="220">
                  <c:v>0.25698571428571426</c:v>
                </c:pt>
                <c:pt idx="221">
                  <c:v>0.25745238095238093</c:v>
                </c:pt>
                <c:pt idx="222">
                  <c:v>0.25798809523809524</c:v>
                </c:pt>
                <c:pt idx="223">
                  <c:v>0.25854047619047621</c:v>
                </c:pt>
                <c:pt idx="224">
                  <c:v>0.2590904761904762</c:v>
                </c:pt>
                <c:pt idx="225">
                  <c:v>0.2595952380952381</c:v>
                </c:pt>
                <c:pt idx="226">
                  <c:v>0.25997857142857145</c:v>
                </c:pt>
                <c:pt idx="227">
                  <c:v>0.26045000000000001</c:v>
                </c:pt>
                <c:pt idx="228">
                  <c:v>0.26091190476190479</c:v>
                </c:pt>
                <c:pt idx="229">
                  <c:v>0.26141428571428571</c:v>
                </c:pt>
                <c:pt idx="230">
                  <c:v>0.26199285714285714</c:v>
                </c:pt>
                <c:pt idx="231">
                  <c:v>0.26248571428571427</c:v>
                </c:pt>
                <c:pt idx="232">
                  <c:v>0.26302142857142857</c:v>
                </c:pt>
                <c:pt idx="233">
                  <c:v>0.26367857142857143</c:v>
                </c:pt>
                <c:pt idx="234">
                  <c:v>0.26425952380952383</c:v>
                </c:pt>
                <c:pt idx="235">
                  <c:v>0.26461666666666667</c:v>
                </c:pt>
                <c:pt idx="236">
                  <c:v>0.26492619047619048</c:v>
                </c:pt>
                <c:pt idx="237">
                  <c:v>0.26532619047619049</c:v>
                </c:pt>
                <c:pt idx="238">
                  <c:v>0.26576904761904763</c:v>
                </c:pt>
                <c:pt idx="239">
                  <c:v>0.26629523809523808</c:v>
                </c:pt>
                <c:pt idx="240">
                  <c:v>0.26695476190476192</c:v>
                </c:pt>
                <c:pt idx="241">
                  <c:v>0.26760714285714288</c:v>
                </c:pt>
                <c:pt idx="242">
                  <c:v>0.2681095238095238</c:v>
                </c:pt>
                <c:pt idx="243">
                  <c:v>0.26855476190476191</c:v>
                </c:pt>
                <c:pt idx="244">
                  <c:v>0.26893571428571428</c:v>
                </c:pt>
                <c:pt idx="245">
                  <c:v>0.26919761904761907</c:v>
                </c:pt>
                <c:pt idx="246">
                  <c:v>0.26950714285714283</c:v>
                </c:pt>
                <c:pt idx="247">
                  <c:v>0.26984047619047619</c:v>
                </c:pt>
                <c:pt idx="248">
                  <c:v>0.27011904761904759</c:v>
                </c:pt>
                <c:pt idx="249">
                  <c:v>0.27038571428571428</c:v>
                </c:pt>
                <c:pt idx="250">
                  <c:v>0.27065238095238098</c:v>
                </c:pt>
                <c:pt idx="251">
                  <c:v>0.27097619047619048</c:v>
                </c:pt>
                <c:pt idx="252">
                  <c:v>0.27131190476190475</c:v>
                </c:pt>
                <c:pt idx="253">
                  <c:v>0.27159761904761903</c:v>
                </c:pt>
                <c:pt idx="254">
                  <c:v>0.2718714285714286</c:v>
                </c:pt>
                <c:pt idx="255">
                  <c:v>0.27219761904761902</c:v>
                </c:pt>
                <c:pt idx="256">
                  <c:v>0.27255000000000001</c:v>
                </c:pt>
                <c:pt idx="257">
                  <c:v>0.27283333333333332</c:v>
                </c:pt>
                <c:pt idx="258">
                  <c:v>0.27320714285714287</c:v>
                </c:pt>
                <c:pt idx="259">
                  <c:v>0.2735690476190476</c:v>
                </c:pt>
                <c:pt idx="260">
                  <c:v>0.27398095238095238</c:v>
                </c:pt>
                <c:pt idx="261">
                  <c:v>0.27430952380952384</c:v>
                </c:pt>
                <c:pt idx="262">
                  <c:v>0.27465000000000001</c:v>
                </c:pt>
                <c:pt idx="263">
                  <c:v>0.27505000000000002</c:v>
                </c:pt>
                <c:pt idx="264">
                  <c:v>0.27543809523809526</c:v>
                </c:pt>
                <c:pt idx="265">
                  <c:v>0.27580952380952378</c:v>
                </c:pt>
                <c:pt idx="266">
                  <c:v>0.27628809523809522</c:v>
                </c:pt>
                <c:pt idx="267">
                  <c:v>0.27670714285714287</c:v>
                </c:pt>
                <c:pt idx="268">
                  <c:v>0.27713571428571426</c:v>
                </c:pt>
                <c:pt idx="269">
                  <c:v>0.27755238095238094</c:v>
                </c:pt>
                <c:pt idx="270">
                  <c:v>0.27797619047619049</c:v>
                </c:pt>
                <c:pt idx="271">
                  <c:v>0.27843809523809526</c:v>
                </c:pt>
                <c:pt idx="272">
                  <c:v>0.2787904761904762</c:v>
                </c:pt>
                <c:pt idx="273">
                  <c:v>0.27914047619047622</c:v>
                </c:pt>
                <c:pt idx="274">
                  <c:v>0.27953571428571428</c:v>
                </c:pt>
                <c:pt idx="275">
                  <c:v>0.27990714285714285</c:v>
                </c:pt>
                <c:pt idx="276">
                  <c:v>0.28031904761904763</c:v>
                </c:pt>
                <c:pt idx="277">
                  <c:v>0.28070714285714288</c:v>
                </c:pt>
                <c:pt idx="278">
                  <c:v>0.28109523809523812</c:v>
                </c:pt>
                <c:pt idx="279">
                  <c:v>0.28155714285714284</c:v>
                </c:pt>
                <c:pt idx="280">
                  <c:v>0.28193809523809527</c:v>
                </c:pt>
                <c:pt idx="281">
                  <c:v>0.28226190476190477</c:v>
                </c:pt>
                <c:pt idx="282">
                  <c:v>0.28267380952380955</c:v>
                </c:pt>
                <c:pt idx="283">
                  <c:v>0.28310238095238094</c:v>
                </c:pt>
                <c:pt idx="284">
                  <c:v>0.28345476190476193</c:v>
                </c:pt>
                <c:pt idx="285">
                  <c:v>0.28382142857142856</c:v>
                </c:pt>
                <c:pt idx="286">
                  <c:v>0.2841642857142857</c:v>
                </c:pt>
                <c:pt idx="287">
                  <c:v>0.28451428571428572</c:v>
                </c:pt>
                <c:pt idx="288">
                  <c:v>0.28493333333333332</c:v>
                </c:pt>
                <c:pt idx="289">
                  <c:v>0.28534285714285712</c:v>
                </c:pt>
                <c:pt idx="290">
                  <c:v>0.28572857142857144</c:v>
                </c:pt>
                <c:pt idx="291">
                  <c:v>0.28618571428571427</c:v>
                </c:pt>
                <c:pt idx="292">
                  <c:v>0.28665000000000002</c:v>
                </c:pt>
                <c:pt idx="293">
                  <c:v>0.28708571428571428</c:v>
                </c:pt>
                <c:pt idx="294">
                  <c:v>0.2874761904761905</c:v>
                </c:pt>
                <c:pt idx="295">
                  <c:v>0.28795238095238096</c:v>
                </c:pt>
                <c:pt idx="296">
                  <c:v>0.28840238095238097</c:v>
                </c:pt>
                <c:pt idx="297">
                  <c:v>0.28882857142857143</c:v>
                </c:pt>
                <c:pt idx="298">
                  <c:v>0.28929761904761903</c:v>
                </c:pt>
                <c:pt idx="299">
                  <c:v>0.2897642857142857</c:v>
                </c:pt>
                <c:pt idx="300">
                  <c:v>0.29023333333333334</c:v>
                </c:pt>
                <c:pt idx="301">
                  <c:v>0.2907547619047619</c:v>
                </c:pt>
                <c:pt idx="302">
                  <c:v>0.29127380952380955</c:v>
                </c:pt>
                <c:pt idx="303">
                  <c:v>0.29178333333333334</c:v>
                </c:pt>
                <c:pt idx="304">
                  <c:v>0.2923047619047619</c:v>
                </c:pt>
                <c:pt idx="305">
                  <c:v>0.29287380952380954</c:v>
                </c:pt>
                <c:pt idx="306">
                  <c:v>0.2933095238095238</c:v>
                </c:pt>
                <c:pt idx="307">
                  <c:v>0.2937642857142857</c:v>
                </c:pt>
                <c:pt idx="308">
                  <c:v>0.29416666666666669</c:v>
                </c:pt>
                <c:pt idx="309">
                  <c:v>0.29465952380952382</c:v>
                </c:pt>
                <c:pt idx="310">
                  <c:v>0.29523571428571427</c:v>
                </c:pt>
                <c:pt idx="311">
                  <c:v>0.29575952380952381</c:v>
                </c:pt>
                <c:pt idx="312">
                  <c:v>0.29634761904761903</c:v>
                </c:pt>
                <c:pt idx="313">
                  <c:v>0.29695952333333286</c:v>
                </c:pt>
                <c:pt idx="314">
                  <c:v>0.29764523761904715</c:v>
                </c:pt>
                <c:pt idx="315">
                  <c:v>0.29805238047618998</c:v>
                </c:pt>
                <c:pt idx="316">
                  <c:v>0.29857618999999952</c:v>
                </c:pt>
                <c:pt idx="317">
                  <c:v>0.29909999952380906</c:v>
                </c:pt>
                <c:pt idx="318">
                  <c:v>0.29969999952380905</c:v>
                </c:pt>
                <c:pt idx="319">
                  <c:v>0.30038095190476144</c:v>
                </c:pt>
                <c:pt idx="320">
                  <c:v>0.30109285666666619</c:v>
                </c:pt>
                <c:pt idx="321">
                  <c:v>0.30182380904761857</c:v>
                </c:pt>
                <c:pt idx="322">
                  <c:v>0.30252857095238045</c:v>
                </c:pt>
                <c:pt idx="323">
                  <c:v>0.30292618999999954</c:v>
                </c:pt>
                <c:pt idx="324">
                  <c:v>0.30329523761904714</c:v>
                </c:pt>
                <c:pt idx="325">
                  <c:v>0.30372380904761859</c:v>
                </c:pt>
                <c:pt idx="326">
                  <c:v>0.30409047571428521</c:v>
                </c:pt>
                <c:pt idx="327">
                  <c:v>0.3044476185714281</c:v>
                </c:pt>
                <c:pt idx="328">
                  <c:v>0.30489523761904713</c:v>
                </c:pt>
                <c:pt idx="329">
                  <c:v>0.30534761857142811</c:v>
                </c:pt>
                <c:pt idx="330">
                  <c:v>0.30582857095238047</c:v>
                </c:pt>
                <c:pt idx="331">
                  <c:v>0.3063619042857138</c:v>
                </c:pt>
                <c:pt idx="332">
                  <c:v>0.30685714238095191</c:v>
                </c:pt>
                <c:pt idx="333">
                  <c:v>0.3074119042857138</c:v>
                </c:pt>
                <c:pt idx="334">
                  <c:v>0.30781666619047571</c:v>
                </c:pt>
                <c:pt idx="335">
                  <c:v>0.30825714238095192</c:v>
                </c:pt>
                <c:pt idx="336">
                  <c:v>0.30878571380952335</c:v>
                </c:pt>
                <c:pt idx="337">
                  <c:v>0.30931666619047571</c:v>
                </c:pt>
                <c:pt idx="338">
                  <c:v>0.3099166661904757</c:v>
                </c:pt>
                <c:pt idx="339">
                  <c:v>0.31047142809523764</c:v>
                </c:pt>
                <c:pt idx="340">
                  <c:v>0.31101190428571379</c:v>
                </c:pt>
                <c:pt idx="341">
                  <c:v>0.31159999952380907</c:v>
                </c:pt>
                <c:pt idx="342">
                  <c:v>0.31226428523809474</c:v>
                </c:pt>
                <c:pt idx="343">
                  <c:v>0.31269285666666619</c:v>
                </c:pt>
                <c:pt idx="344">
                  <c:v>0.31313571380952332</c:v>
                </c:pt>
                <c:pt idx="345">
                  <c:v>0.31360476142857097</c:v>
                </c:pt>
                <c:pt idx="346">
                  <c:v>0.31413571380952332</c:v>
                </c:pt>
                <c:pt idx="347">
                  <c:v>0.31469285666666619</c:v>
                </c:pt>
                <c:pt idx="348">
                  <c:v>0.31529523761904715</c:v>
                </c:pt>
                <c:pt idx="349">
                  <c:v>0.31591428523809478</c:v>
                </c:pt>
                <c:pt idx="350">
                  <c:v>0.31648571380952334</c:v>
                </c:pt>
                <c:pt idx="351">
                  <c:v>0.31699999952380903</c:v>
                </c:pt>
                <c:pt idx="352">
                  <c:v>0.31734047571428525</c:v>
                </c:pt>
                <c:pt idx="353">
                  <c:v>0.31769523761904717</c:v>
                </c:pt>
                <c:pt idx="354">
                  <c:v>0.3180976185714281</c:v>
                </c:pt>
                <c:pt idx="355">
                  <c:v>0.31847857095238047</c:v>
                </c:pt>
                <c:pt idx="356">
                  <c:v>0.31888809476190427</c:v>
                </c:pt>
                <c:pt idx="357">
                  <c:v>0.31934285666666617</c:v>
                </c:pt>
                <c:pt idx="358">
                  <c:v>0.31975476142857095</c:v>
                </c:pt>
                <c:pt idx="359">
                  <c:v>0.32015714238095189</c:v>
                </c:pt>
                <c:pt idx="360">
                  <c:v>0.32054999952380903</c:v>
                </c:pt>
                <c:pt idx="361">
                  <c:v>0.32095476142857093</c:v>
                </c:pt>
                <c:pt idx="362">
                  <c:v>0.32128571380952331</c:v>
                </c:pt>
                <c:pt idx="363">
                  <c:v>0.32165952333333286</c:v>
                </c:pt>
                <c:pt idx="364">
                  <c:v>0.3219714280952376</c:v>
                </c:pt>
                <c:pt idx="365">
                  <c:v>0.32236428523809474</c:v>
                </c:pt>
                <c:pt idx="366">
                  <c:v>0.32271904714285665</c:v>
                </c:pt>
                <c:pt idx="367">
                  <c:v>0.32304523761904713</c:v>
                </c:pt>
                <c:pt idx="368">
                  <c:v>0.32341904714285669</c:v>
                </c:pt>
                <c:pt idx="369">
                  <c:v>0.32375476142857096</c:v>
                </c:pt>
                <c:pt idx="370">
                  <c:v>0.32420952333333286</c:v>
                </c:pt>
                <c:pt idx="371">
                  <c:v>0.32455238047619001</c:v>
                </c:pt>
                <c:pt idx="372">
                  <c:v>0.32493809476190427</c:v>
                </c:pt>
                <c:pt idx="373">
                  <c:v>0.32531190428571383</c:v>
                </c:pt>
                <c:pt idx="374">
                  <c:v>0.32571666619047573</c:v>
                </c:pt>
                <c:pt idx="375">
                  <c:v>0.32612142809523764</c:v>
                </c:pt>
                <c:pt idx="376">
                  <c:v>0.32645952333333284</c:v>
                </c:pt>
                <c:pt idx="377">
                  <c:v>0.32681428523809475</c:v>
                </c:pt>
                <c:pt idx="378">
                  <c:v>0.32717618999999953</c:v>
                </c:pt>
                <c:pt idx="379">
                  <c:v>0.32753571380952334</c:v>
                </c:pt>
                <c:pt idx="380">
                  <c:v>0.32788333285714238</c:v>
                </c:pt>
                <c:pt idx="381">
                  <c:v>0.3282785709523805</c:v>
                </c:pt>
                <c:pt idx="382">
                  <c:v>0.32867142809523764</c:v>
                </c:pt>
                <c:pt idx="383">
                  <c:v>0.32909047571428524</c:v>
                </c:pt>
                <c:pt idx="384">
                  <c:v>0.32950476142857094</c:v>
                </c:pt>
                <c:pt idx="385">
                  <c:v>0.32987380904761859</c:v>
                </c:pt>
                <c:pt idx="386">
                  <c:v>0.33026428523809476</c:v>
                </c:pt>
                <c:pt idx="387">
                  <c:v>0.33062618999999954</c:v>
                </c:pt>
                <c:pt idx="388">
                  <c:v>0.33104285666666616</c:v>
                </c:pt>
                <c:pt idx="389">
                  <c:v>0.33143571380952336</c:v>
                </c:pt>
                <c:pt idx="390">
                  <c:v>0.33180238047618998</c:v>
                </c:pt>
                <c:pt idx="391">
                  <c:v>0.33217618999999954</c:v>
                </c:pt>
                <c:pt idx="392">
                  <c:v>0.33248333285714238</c:v>
                </c:pt>
                <c:pt idx="393">
                  <c:v>0.33281666619047573</c:v>
                </c:pt>
                <c:pt idx="394">
                  <c:v>0.3331071423809519</c:v>
                </c:pt>
                <c:pt idx="395">
                  <c:v>0.33340714238095193</c:v>
                </c:pt>
                <c:pt idx="396">
                  <c:v>0.33373095190476143</c:v>
                </c:pt>
                <c:pt idx="397">
                  <c:v>0.33407857095238047</c:v>
                </c:pt>
                <c:pt idx="398">
                  <c:v>0.33444047571428526</c:v>
                </c:pt>
                <c:pt idx="399">
                  <c:v>0.33476666619047574</c:v>
                </c:pt>
                <c:pt idx="400">
                  <c:v>0.33507857095238047</c:v>
                </c:pt>
                <c:pt idx="401">
                  <c:v>0.33538809476190429</c:v>
                </c:pt>
                <c:pt idx="402">
                  <c:v>0.33570238047619</c:v>
                </c:pt>
                <c:pt idx="403">
                  <c:v>0.33600952333333284</c:v>
                </c:pt>
                <c:pt idx="404">
                  <c:v>0.33635952333333285</c:v>
                </c:pt>
                <c:pt idx="405">
                  <c:v>0.33668333285714236</c:v>
                </c:pt>
                <c:pt idx="406">
                  <c:v>0.3370261899999995</c:v>
                </c:pt>
                <c:pt idx="407">
                  <c:v>0.33733809476190429</c:v>
                </c:pt>
                <c:pt idx="408">
                  <c:v>0.33769999952380902</c:v>
                </c:pt>
                <c:pt idx="409">
                  <c:v>0.33808095190476145</c:v>
                </c:pt>
                <c:pt idx="410">
                  <c:v>0.33848333285714238</c:v>
                </c:pt>
                <c:pt idx="411">
                  <c:v>0.33885238047618998</c:v>
                </c:pt>
                <c:pt idx="412">
                  <c:v>0.33917142809523759</c:v>
                </c:pt>
                <c:pt idx="413">
                  <c:v>0.33949285666666618</c:v>
                </c:pt>
                <c:pt idx="414">
                  <c:v>0.33984285666666619</c:v>
                </c:pt>
                <c:pt idx="415">
                  <c:v>0.34013333285714237</c:v>
                </c:pt>
                <c:pt idx="416">
                  <c:v>0.34040952333333285</c:v>
                </c:pt>
                <c:pt idx="417">
                  <c:v>0.34073809476190431</c:v>
                </c:pt>
                <c:pt idx="418">
                  <c:v>0.34108571380952335</c:v>
                </c:pt>
                <c:pt idx="419">
                  <c:v>0.34145476142857095</c:v>
                </c:pt>
                <c:pt idx="420">
                  <c:v>0.34176190428571379</c:v>
                </c:pt>
                <c:pt idx="421">
                  <c:v>0.34213333285714237</c:v>
                </c:pt>
                <c:pt idx="422">
                  <c:v>0.34247857095238049</c:v>
                </c:pt>
                <c:pt idx="423">
                  <c:v>0.3427976185714281</c:v>
                </c:pt>
                <c:pt idx="424">
                  <c:v>0.34316904714285668</c:v>
                </c:pt>
                <c:pt idx="425">
                  <c:v>0.34352857095238049</c:v>
                </c:pt>
                <c:pt idx="426">
                  <c:v>0.34385238047618999</c:v>
                </c:pt>
                <c:pt idx="427">
                  <c:v>0.34415952333333283</c:v>
                </c:pt>
                <c:pt idx="428">
                  <c:v>0.34452618999999951</c:v>
                </c:pt>
                <c:pt idx="429">
                  <c:v>0.3448428566666662</c:v>
                </c:pt>
                <c:pt idx="430">
                  <c:v>0.34514047571428524</c:v>
                </c:pt>
                <c:pt idx="431">
                  <c:v>0.34545714238095193</c:v>
                </c:pt>
                <c:pt idx="432">
                  <c:v>0.34579523761904712</c:v>
                </c:pt>
                <c:pt idx="433">
                  <c:v>0.34614285666666617</c:v>
                </c:pt>
                <c:pt idx="434">
                  <c:v>0.34651428523809474</c:v>
                </c:pt>
                <c:pt idx="435">
                  <c:v>0.3467976185714281</c:v>
                </c:pt>
                <c:pt idx="436">
                  <c:v>0.34711666619047571</c:v>
                </c:pt>
                <c:pt idx="437">
                  <c:v>0.34749285666666618</c:v>
                </c:pt>
                <c:pt idx="438">
                  <c:v>0.34779523761904713</c:v>
                </c:pt>
                <c:pt idx="439">
                  <c:v>0.34812857095238048</c:v>
                </c:pt>
                <c:pt idx="440">
                  <c:v>0.34847618999999952</c:v>
                </c:pt>
                <c:pt idx="441">
                  <c:v>0.34882857095238046</c:v>
                </c:pt>
                <c:pt idx="442">
                  <c:v>0.34914523761904714</c:v>
                </c:pt>
                <c:pt idx="443">
                  <c:v>0.34945238047618998</c:v>
                </c:pt>
                <c:pt idx="444">
                  <c:v>0.34977857095238046</c:v>
                </c:pt>
                <c:pt idx="445">
                  <c:v>0.35009761857142807</c:v>
                </c:pt>
                <c:pt idx="446">
                  <c:v>0.35041428523809476</c:v>
                </c:pt>
                <c:pt idx="447">
                  <c:v>0.35076428523809478</c:v>
                </c:pt>
                <c:pt idx="448">
                  <c:v>0.35106190428571382</c:v>
                </c:pt>
                <c:pt idx="449">
                  <c:v>0.35135238047619</c:v>
                </c:pt>
                <c:pt idx="450">
                  <c:v>0.35169285666666616</c:v>
                </c:pt>
                <c:pt idx="451">
                  <c:v>0.35198095190476142</c:v>
                </c:pt>
                <c:pt idx="452">
                  <c:v>0.35232618999999954</c:v>
                </c:pt>
                <c:pt idx="453">
                  <c:v>0.35259285666666618</c:v>
                </c:pt>
                <c:pt idx="454">
                  <c:v>0.3529380947619043</c:v>
                </c:pt>
                <c:pt idx="455">
                  <c:v>0.35324285666666622</c:v>
                </c:pt>
                <c:pt idx="456">
                  <c:v>0.35357142809523762</c:v>
                </c:pt>
                <c:pt idx="457">
                  <c:v>0.35385476142857097</c:v>
                </c:pt>
                <c:pt idx="458">
                  <c:v>0.35415714238095192</c:v>
                </c:pt>
                <c:pt idx="459">
                  <c:v>0.35444999952380907</c:v>
                </c:pt>
                <c:pt idx="460">
                  <c:v>0.35467142809523761</c:v>
                </c:pt>
                <c:pt idx="461">
                  <c:v>0.35495714238095188</c:v>
                </c:pt>
                <c:pt idx="462">
                  <c:v>0.35518809476190427</c:v>
                </c:pt>
                <c:pt idx="463">
                  <c:v>0.35551904714285665</c:v>
                </c:pt>
                <c:pt idx="464">
                  <c:v>0.35583809476190431</c:v>
                </c:pt>
                <c:pt idx="465">
                  <c:v>0.35612142809523761</c:v>
                </c:pt>
                <c:pt idx="466">
                  <c:v>0.35640238047618999</c:v>
                </c:pt>
                <c:pt idx="467">
                  <c:v>0.35668809476190427</c:v>
                </c:pt>
                <c:pt idx="468">
                  <c:v>0.35700476142857096</c:v>
                </c:pt>
                <c:pt idx="469">
                  <c:v>0.35727857095238047</c:v>
                </c:pt>
                <c:pt idx="470">
                  <c:v>0.35756666619047572</c:v>
                </c:pt>
                <c:pt idx="471">
                  <c:v>0.35779999952380903</c:v>
                </c:pt>
                <c:pt idx="472">
                  <c:v>0.35805714238095188</c:v>
                </c:pt>
                <c:pt idx="473">
                  <c:v>0.35835952333333287</c:v>
                </c:pt>
                <c:pt idx="474">
                  <c:v>0.35866666619047571</c:v>
                </c:pt>
                <c:pt idx="475">
                  <c:v>0.35894523761904712</c:v>
                </c:pt>
                <c:pt idx="476">
                  <c:v>0.35918333285714238</c:v>
                </c:pt>
                <c:pt idx="477">
                  <c:v>0.35943333285714241</c:v>
                </c:pt>
                <c:pt idx="478">
                  <c:v>0.35970238047619002</c:v>
                </c:pt>
                <c:pt idx="479">
                  <c:v>0.35996666619047574</c:v>
                </c:pt>
                <c:pt idx="480">
                  <c:v>0.36027857095238047</c:v>
                </c:pt>
                <c:pt idx="481">
                  <c:v>0.36063571380952331</c:v>
                </c:pt>
                <c:pt idx="482">
                  <c:v>0.36100238047618999</c:v>
                </c:pt>
                <c:pt idx="483">
                  <c:v>0.36129999952380903</c:v>
                </c:pt>
                <c:pt idx="484">
                  <c:v>0.36164999952380905</c:v>
                </c:pt>
                <c:pt idx="485">
                  <c:v>0.36199761857142809</c:v>
                </c:pt>
                <c:pt idx="486">
                  <c:v>0.36234047571428524</c:v>
                </c:pt>
                <c:pt idx="487">
                  <c:v>0.36265476142857095</c:v>
                </c:pt>
                <c:pt idx="488">
                  <c:v>0.36300952333333286</c:v>
                </c:pt>
                <c:pt idx="489">
                  <c:v>0.36339285666666621</c:v>
                </c:pt>
                <c:pt idx="490">
                  <c:v>0.36372857095238048</c:v>
                </c:pt>
                <c:pt idx="491">
                  <c:v>0.36401190428571378</c:v>
                </c:pt>
                <c:pt idx="492">
                  <c:v>0.36435238047619001</c:v>
                </c:pt>
                <c:pt idx="493">
                  <c:v>0.36469523761904715</c:v>
                </c:pt>
                <c:pt idx="494">
                  <c:v>0.36503571380952332</c:v>
                </c:pt>
                <c:pt idx="495">
                  <c:v>0.36542857095238046</c:v>
                </c:pt>
                <c:pt idx="496">
                  <c:v>0.36574999952380904</c:v>
                </c:pt>
                <c:pt idx="497">
                  <c:v>0.36608095190476142</c:v>
                </c:pt>
                <c:pt idx="498">
                  <c:v>0.36639761857142811</c:v>
                </c:pt>
                <c:pt idx="499">
                  <c:v>0.36669047571428526</c:v>
                </c:pt>
                <c:pt idx="500">
                  <c:v>0.36703095190476143</c:v>
                </c:pt>
                <c:pt idx="501">
                  <c:v>0.36731190428571381</c:v>
                </c:pt>
                <c:pt idx="502">
                  <c:v>0.36764523761904716</c:v>
                </c:pt>
                <c:pt idx="503">
                  <c:v>0.36796428523809477</c:v>
                </c:pt>
                <c:pt idx="504">
                  <c:v>0.36823333285714238</c:v>
                </c:pt>
                <c:pt idx="505">
                  <c:v>0.36855476142857096</c:v>
                </c:pt>
                <c:pt idx="506">
                  <c:v>0.36884047571428524</c:v>
                </c:pt>
                <c:pt idx="507">
                  <c:v>0.36911190428571383</c:v>
                </c:pt>
                <c:pt idx="508">
                  <c:v>0.36941428523809478</c:v>
                </c:pt>
                <c:pt idx="509">
                  <c:v>0.36974285666666618</c:v>
                </c:pt>
                <c:pt idx="510">
                  <c:v>0.3701285709523805</c:v>
                </c:pt>
                <c:pt idx="511">
                  <c:v>0.37056190428571378</c:v>
                </c:pt>
                <c:pt idx="512">
                  <c:v>0.37090952333333288</c:v>
                </c:pt>
                <c:pt idx="513">
                  <c:v>0.37127142809523761</c:v>
                </c:pt>
                <c:pt idx="514">
                  <c:v>0.37159523761904717</c:v>
                </c:pt>
                <c:pt idx="515">
                  <c:v>0.37197142809523764</c:v>
                </c:pt>
                <c:pt idx="516">
                  <c:v>0.37237857095238047</c:v>
                </c:pt>
                <c:pt idx="517">
                  <c:v>0.37270714238095193</c:v>
                </c:pt>
                <c:pt idx="518">
                  <c:v>0.37309761857142809</c:v>
                </c:pt>
                <c:pt idx="519">
                  <c:v>0.37344761857142811</c:v>
                </c:pt>
                <c:pt idx="520">
                  <c:v>0.37379047571428525</c:v>
                </c:pt>
                <c:pt idx="521">
                  <c:v>0.37415238047618998</c:v>
                </c:pt>
                <c:pt idx="522">
                  <c:v>0.37445476142857093</c:v>
                </c:pt>
                <c:pt idx="523">
                  <c:v>0.37476904714285669</c:v>
                </c:pt>
                <c:pt idx="524">
                  <c:v>0.3751333328571424</c:v>
                </c:pt>
                <c:pt idx="525">
                  <c:v>0.37539999952380904</c:v>
                </c:pt>
                <c:pt idx="526">
                  <c:v>0.37568095190476142</c:v>
                </c:pt>
                <c:pt idx="527">
                  <c:v>0.37603809476190431</c:v>
                </c:pt>
                <c:pt idx="528">
                  <c:v>0.37638095190476145</c:v>
                </c:pt>
                <c:pt idx="529">
                  <c:v>0.37675952333333285</c:v>
                </c:pt>
                <c:pt idx="530">
                  <c:v>0.37707857095238045</c:v>
                </c:pt>
                <c:pt idx="531">
                  <c:v>0.37743333285714237</c:v>
                </c:pt>
                <c:pt idx="532">
                  <c:v>0.3777857138095233</c:v>
                </c:pt>
                <c:pt idx="533">
                  <c:v>0.37812380904761855</c:v>
                </c:pt>
                <c:pt idx="534">
                  <c:v>0.37846904714285667</c:v>
                </c:pt>
                <c:pt idx="535">
                  <c:v>0.37888333285714237</c:v>
                </c:pt>
                <c:pt idx="536">
                  <c:v>0.37930476142857095</c:v>
                </c:pt>
                <c:pt idx="537">
                  <c:v>0.37964999952380907</c:v>
                </c:pt>
                <c:pt idx="538">
                  <c:v>0.38001904714285667</c:v>
                </c:pt>
                <c:pt idx="539">
                  <c:v>0.38034761857142807</c:v>
                </c:pt>
                <c:pt idx="540">
                  <c:v>0.38068571380952332</c:v>
                </c:pt>
                <c:pt idx="541">
                  <c:v>0.38104523761904713</c:v>
                </c:pt>
                <c:pt idx="542">
                  <c:v>0.38140952333333283</c:v>
                </c:pt>
                <c:pt idx="543">
                  <c:v>0.38176904714285664</c:v>
                </c:pt>
                <c:pt idx="544">
                  <c:v>0.38214761857142809</c:v>
                </c:pt>
                <c:pt idx="545">
                  <c:v>0.38250238047619001</c:v>
                </c:pt>
                <c:pt idx="546">
                  <c:v>0.38285238047619002</c:v>
                </c:pt>
                <c:pt idx="547">
                  <c:v>0.38325952333333285</c:v>
                </c:pt>
                <c:pt idx="548">
                  <c:v>0.38369761857142809</c:v>
                </c:pt>
                <c:pt idx="549">
                  <c:v>0.38408571380952333</c:v>
                </c:pt>
                <c:pt idx="550">
                  <c:v>0.3844761899999995</c:v>
                </c:pt>
                <c:pt idx="551">
                  <c:v>0.38481190428571382</c:v>
                </c:pt>
                <c:pt idx="552">
                  <c:v>0.38517618999999953</c:v>
                </c:pt>
                <c:pt idx="553">
                  <c:v>0.38554523761904713</c:v>
                </c:pt>
                <c:pt idx="554">
                  <c:v>0.38587857095238048</c:v>
                </c:pt>
                <c:pt idx="555">
                  <c:v>0.38623571380952332</c:v>
                </c:pt>
                <c:pt idx="556">
                  <c:v>0.38656666619047569</c:v>
                </c:pt>
                <c:pt idx="557">
                  <c:v>0.38698333285714237</c:v>
                </c:pt>
                <c:pt idx="558">
                  <c:v>0.38735714238095192</c:v>
                </c:pt>
                <c:pt idx="559">
                  <c:v>0.38766190347619001</c:v>
                </c:pt>
                <c:pt idx="560">
                  <c:v>0.38801904176688856</c:v>
                </c:pt>
                <c:pt idx="561">
                  <c:v>0.38836426057070522</c:v>
                </c:pt>
                <c:pt idx="562">
                  <c:v>0.38875471654495097</c:v>
                </c:pt>
                <c:pt idx="563">
                  <c:v>0.38907851628766954</c:v>
                </c:pt>
                <c:pt idx="564">
                  <c:v>0.3894832701731567</c:v>
                </c:pt>
                <c:pt idx="565">
                  <c:v>0.38981416967865001</c:v>
                </c:pt>
                <c:pt idx="566">
                  <c:v>0.39016654019747765</c:v>
                </c:pt>
                <c:pt idx="567">
                  <c:v>0.39049507231485858</c:v>
                </c:pt>
                <c:pt idx="568">
                  <c:v>0.39083072149668574</c:v>
                </c:pt>
                <c:pt idx="569">
                  <c:v>0.39117585242303854</c:v>
                </c:pt>
                <c:pt idx="570">
                  <c:v>0.39157341671626</c:v>
                </c:pt>
                <c:pt idx="571">
                  <c:v>0.39198292435395332</c:v>
                </c:pt>
                <c:pt idx="572">
                  <c:v>0.39234006402061999</c:v>
                </c:pt>
                <c:pt idx="573">
                  <c:v>0.392675766967721</c:v>
                </c:pt>
                <c:pt idx="574">
                  <c:v>0.39305433062640049</c:v>
                </c:pt>
                <c:pt idx="575">
                  <c:v>0.3934305135552762</c:v>
                </c:pt>
                <c:pt idx="576">
                  <c:v>0.39380432183330333</c:v>
                </c:pt>
                <c:pt idx="577">
                  <c:v>0.39414241707139858</c:v>
                </c:pt>
                <c:pt idx="578">
                  <c:v>0.39449003611901762</c:v>
                </c:pt>
                <c:pt idx="579">
                  <c:v>0.39481622647616044</c:v>
                </c:pt>
                <c:pt idx="580">
                  <c:v>0.39516146457139856</c:v>
                </c:pt>
                <c:pt idx="581">
                  <c:v>0.39550670266663662</c:v>
                </c:pt>
                <c:pt idx="582">
                  <c:v>0.39583527254257761</c:v>
                </c:pt>
                <c:pt idx="583">
                  <c:v>0.39619241039972047</c:v>
                </c:pt>
                <c:pt idx="584">
                  <c:v>0.39656859951876811</c:v>
                </c:pt>
                <c:pt idx="585">
                  <c:v>0.39689478932829192</c:v>
                </c:pt>
                <c:pt idx="586">
                  <c:v>0.39722336075686338</c:v>
                </c:pt>
                <c:pt idx="587">
                  <c:v>0.39754240800427476</c:v>
                </c:pt>
                <c:pt idx="588">
                  <c:v>0.3978709731311314</c:v>
                </c:pt>
                <c:pt idx="589">
                  <c:v>0.39823287701208382</c:v>
                </c:pt>
                <c:pt idx="590">
                  <c:v>0.39864001986922665</c:v>
                </c:pt>
                <c:pt idx="591">
                  <c:v>0.39901621034541712</c:v>
                </c:pt>
                <c:pt idx="592">
                  <c:v>0.39934954367875047</c:v>
                </c:pt>
                <c:pt idx="593">
                  <c:v>0.39965668653589337</c:v>
                </c:pt>
                <c:pt idx="594">
                  <c:v>0.40003525796446482</c:v>
                </c:pt>
                <c:pt idx="595">
                  <c:v>0.40043049605970288</c:v>
                </c:pt>
                <c:pt idx="596">
                  <c:v>0.40078525796446479</c:v>
                </c:pt>
                <c:pt idx="597">
                  <c:v>0.40117811510732193</c:v>
                </c:pt>
                <c:pt idx="598">
                  <c:v>0.40153525765494097</c:v>
                </c:pt>
                <c:pt idx="599">
                  <c:v>0.40190192432160765</c:v>
                </c:pt>
                <c:pt idx="600">
                  <c:v>0.40228287670256002</c:v>
                </c:pt>
                <c:pt idx="601">
                  <c:v>0.40270906717875049</c:v>
                </c:pt>
                <c:pt idx="602">
                  <c:v>0.4030685909882743</c:v>
                </c:pt>
                <c:pt idx="603">
                  <c:v>0.40338763860732191</c:v>
                </c:pt>
                <c:pt idx="604">
                  <c:v>0.40365668520255998</c:v>
                </c:pt>
                <c:pt idx="605">
                  <c:v>0.40398287524541715</c:v>
                </c:pt>
                <c:pt idx="606">
                  <c:v>0.40432811334065527</c:v>
                </c:pt>
                <c:pt idx="607">
                  <c:v>0.40465430134065522</c:v>
                </c:pt>
                <c:pt idx="608">
                  <c:v>0.40502096800732185</c:v>
                </c:pt>
                <c:pt idx="609">
                  <c:v>0.40539239657875042</c:v>
                </c:pt>
                <c:pt idx="610">
                  <c:v>0.40579239657875044</c:v>
                </c:pt>
                <c:pt idx="611">
                  <c:v>0.40618525372160758</c:v>
                </c:pt>
                <c:pt idx="612">
                  <c:v>0.40650430134065518</c:v>
                </c:pt>
                <c:pt idx="613">
                  <c:v>0.4068995394358933</c:v>
                </c:pt>
                <c:pt idx="614">
                  <c:v>0.40728049181684567</c:v>
                </c:pt>
                <c:pt idx="615">
                  <c:v>0.40760668229303615</c:v>
                </c:pt>
                <c:pt idx="616">
                  <c:v>0.4078947775311314</c:v>
                </c:pt>
                <c:pt idx="617">
                  <c:v>0.40825906324541711</c:v>
                </c:pt>
                <c:pt idx="618">
                  <c:v>0.40866382515017902</c:v>
                </c:pt>
                <c:pt idx="619">
                  <c:v>0.40904477753113139</c:v>
                </c:pt>
                <c:pt idx="620">
                  <c:v>0.40938525372160756</c:v>
                </c:pt>
                <c:pt idx="621">
                  <c:v>0.40976620610255998</c:v>
                </c:pt>
                <c:pt idx="622">
                  <c:v>0.41014239657875046</c:v>
                </c:pt>
                <c:pt idx="623">
                  <c:v>0.41051858705494093</c:v>
                </c:pt>
                <c:pt idx="624">
                  <c:v>0.4108185870549409</c:v>
                </c:pt>
                <c:pt idx="625">
                  <c:v>0.41125668229303614</c:v>
                </c:pt>
                <c:pt idx="626">
                  <c:v>0.41163049181684569</c:v>
                </c:pt>
                <c:pt idx="627">
                  <c:v>0.4119900156263695</c:v>
                </c:pt>
                <c:pt idx="628">
                  <c:v>0.41236144419779808</c:v>
                </c:pt>
                <c:pt idx="629">
                  <c:v>0.41271858705494091</c:v>
                </c:pt>
                <c:pt idx="630">
                  <c:v>0.41305430134065518</c:v>
                </c:pt>
                <c:pt idx="631">
                  <c:v>0.41342096800732187</c:v>
                </c:pt>
                <c:pt idx="632">
                  <c:v>0.41382572991208377</c:v>
                </c:pt>
                <c:pt idx="633">
                  <c:v>0.41416382515017902</c:v>
                </c:pt>
                <c:pt idx="634">
                  <c:v>0.41444001562636951</c:v>
                </c:pt>
                <c:pt idx="635">
                  <c:v>0.41475668229303614</c:v>
                </c:pt>
                <c:pt idx="636">
                  <c:v>0.41508287276922662</c:v>
                </c:pt>
                <c:pt idx="637">
                  <c:v>0.41536144419779808</c:v>
                </c:pt>
                <c:pt idx="638">
                  <c:v>0.41568525372160758</c:v>
                </c:pt>
                <c:pt idx="639">
                  <c:v>0.41599239657875042</c:v>
                </c:pt>
                <c:pt idx="640">
                  <c:v>0.41634953943589331</c:v>
                </c:pt>
                <c:pt idx="641">
                  <c:v>0.41669715848351235</c:v>
                </c:pt>
                <c:pt idx="642">
                  <c:v>0.41704715848351237</c:v>
                </c:pt>
                <c:pt idx="643">
                  <c:v>0.41738287276922664</c:v>
                </c:pt>
                <c:pt idx="644">
                  <c:v>0.41768525372160759</c:v>
                </c:pt>
                <c:pt idx="645">
                  <c:v>0.41797811086446474</c:v>
                </c:pt>
                <c:pt idx="646">
                  <c:v>0.41830906324541711</c:v>
                </c:pt>
                <c:pt idx="647">
                  <c:v>0.41856382515017904</c:v>
                </c:pt>
                <c:pt idx="648">
                  <c:v>0.41892096800732187</c:v>
                </c:pt>
                <c:pt idx="649">
                  <c:v>0.41924239657875045</c:v>
                </c:pt>
                <c:pt idx="650">
                  <c:v>0.41955192038827427</c:v>
                </c:pt>
                <c:pt idx="651">
                  <c:v>0.41992572991208377</c:v>
                </c:pt>
                <c:pt idx="652">
                  <c:v>0.42029239657875045</c:v>
                </c:pt>
                <c:pt idx="653">
                  <c:v>0.42065906324541713</c:v>
                </c:pt>
                <c:pt idx="654">
                  <c:v>0.42099239657875043</c:v>
                </c:pt>
                <c:pt idx="655">
                  <c:v>0.42131382515017901</c:v>
                </c:pt>
                <c:pt idx="656">
                  <c:v>0.42164239657875047</c:v>
                </c:pt>
                <c:pt idx="657">
                  <c:v>0.42194477753113141</c:v>
                </c:pt>
                <c:pt idx="658">
                  <c:v>0.42231382515017901</c:v>
                </c:pt>
                <c:pt idx="659">
                  <c:v>0.4226352537216076</c:v>
                </c:pt>
                <c:pt idx="660">
                  <c:v>0.42299715848351233</c:v>
                </c:pt>
                <c:pt idx="661">
                  <c:v>0.42342334895970279</c:v>
                </c:pt>
                <c:pt idx="662">
                  <c:v>0.42384953943589332</c:v>
                </c:pt>
                <c:pt idx="663">
                  <c:v>0.42425430134065523</c:v>
                </c:pt>
                <c:pt idx="664">
                  <c:v>0.42461144419779806</c:v>
                </c:pt>
                <c:pt idx="665">
                  <c:v>0.42498525372160756</c:v>
                </c:pt>
                <c:pt idx="666">
                  <c:v>0.42536858705494091</c:v>
                </c:pt>
                <c:pt idx="667">
                  <c:v>0.42576620610255994</c:v>
                </c:pt>
                <c:pt idx="668">
                  <c:v>0.42615668229303616</c:v>
                </c:pt>
                <c:pt idx="669">
                  <c:v>0.42656144419779807</c:v>
                </c:pt>
                <c:pt idx="670">
                  <c:v>0.42698049181684566</c:v>
                </c:pt>
                <c:pt idx="671">
                  <c:v>0.42737572991208378</c:v>
                </c:pt>
                <c:pt idx="672">
                  <c:v>0.42768287276922662</c:v>
                </c:pt>
                <c:pt idx="673">
                  <c:v>0.42802334895970284</c:v>
                </c:pt>
                <c:pt idx="674">
                  <c:v>0.42832811086446471</c:v>
                </c:pt>
                <c:pt idx="675">
                  <c:v>0.42866144419779806</c:v>
                </c:pt>
                <c:pt idx="676">
                  <c:v>0.42899239657875043</c:v>
                </c:pt>
                <c:pt idx="677">
                  <c:v>0.42930192038827425</c:v>
                </c:pt>
                <c:pt idx="678">
                  <c:v>0.42959001560255999</c:v>
                </c:pt>
                <c:pt idx="679">
                  <c:v>0.42986620595970287</c:v>
                </c:pt>
                <c:pt idx="680">
                  <c:v>0.43021144348351242</c:v>
                </c:pt>
                <c:pt idx="681">
                  <c:v>0.4305662053168457</c:v>
                </c:pt>
                <c:pt idx="682">
                  <c:v>0.43089477669660764</c:v>
                </c:pt>
                <c:pt idx="683">
                  <c:v>0.43119477662517902</c:v>
                </c:pt>
                <c:pt idx="684">
                  <c:v>0.43146858612517908</c:v>
                </c:pt>
                <c:pt idx="685">
                  <c:v>0.43177810991089327</c:v>
                </c:pt>
                <c:pt idx="686">
                  <c:v>0.43207572895851237</c:v>
                </c:pt>
                <c:pt idx="687">
                  <c:v>0.43236382412517904</c:v>
                </c:pt>
                <c:pt idx="688">
                  <c:v>0.43270191929136953</c:v>
                </c:pt>
                <c:pt idx="689">
                  <c:v>0.43308049043422664</c:v>
                </c:pt>
                <c:pt idx="690">
                  <c:v>0.43341858557708385</c:v>
                </c:pt>
                <c:pt idx="691">
                  <c:v>0.43371858550565523</c:v>
                </c:pt>
                <c:pt idx="692">
                  <c:v>0.43403049024375051</c:v>
                </c:pt>
                <c:pt idx="693">
                  <c:v>0.43435906164375043</c:v>
                </c:pt>
                <c:pt idx="694">
                  <c:v>0.43472096635803614</c:v>
                </c:pt>
                <c:pt idx="695">
                  <c:v>0.43510191861994096</c:v>
                </c:pt>
                <c:pt idx="696">
                  <c:v>0.43546620416755999</c:v>
                </c:pt>
                <c:pt idx="697">
                  <c:v>0.4358352516913695</c:v>
                </c:pt>
                <c:pt idx="698">
                  <c:v>0.43618525161994098</c:v>
                </c:pt>
                <c:pt idx="699">
                  <c:v>0.43654953728660761</c:v>
                </c:pt>
                <c:pt idx="700">
                  <c:v>0.43688048961994097</c:v>
                </c:pt>
                <c:pt idx="701">
                  <c:v>0.43721620385803617</c:v>
                </c:pt>
                <c:pt idx="702">
                  <c:v>0.43762334664375052</c:v>
                </c:pt>
                <c:pt idx="703">
                  <c:v>0.43801858459613147</c:v>
                </c:pt>
                <c:pt idx="704">
                  <c:v>0.43835191790089328</c:v>
                </c:pt>
                <c:pt idx="705">
                  <c:v>0.43872334642470284</c:v>
                </c:pt>
                <c:pt idx="706">
                  <c:v>0.43908048909136954</c:v>
                </c:pt>
                <c:pt idx="707">
                  <c:v>0.43945191713898857</c:v>
                </c:pt>
                <c:pt idx="708">
                  <c:v>0.43983048842470285</c:v>
                </c:pt>
                <c:pt idx="709">
                  <c:v>0.44020191690089333</c:v>
                </c:pt>
                <c:pt idx="710">
                  <c:v>0.44059239290089336</c:v>
                </c:pt>
                <c:pt idx="711">
                  <c:v>0.44100905932946477</c:v>
                </c:pt>
                <c:pt idx="712">
                  <c:v>0.44135905916279811</c:v>
                </c:pt>
                <c:pt idx="713">
                  <c:v>0.44170429721041715</c:v>
                </c:pt>
                <c:pt idx="714">
                  <c:v>0.44202810666279807</c:v>
                </c:pt>
                <c:pt idx="715">
                  <c:v>0.44235667794851241</c:v>
                </c:pt>
                <c:pt idx="716">
                  <c:v>0.4427471539961314</c:v>
                </c:pt>
                <c:pt idx="717">
                  <c:v>0.44305905863898859</c:v>
                </c:pt>
                <c:pt idx="718">
                  <c:v>0.44342572515803619</c:v>
                </c:pt>
                <c:pt idx="719">
                  <c:v>0.44378048696756001</c:v>
                </c:pt>
                <c:pt idx="720">
                  <c:v>0.4441685818961314</c:v>
                </c:pt>
                <c:pt idx="721">
                  <c:v>0.44449477225327427</c:v>
                </c:pt>
                <c:pt idx="722">
                  <c:v>0.44484239108660761</c:v>
                </c:pt>
                <c:pt idx="723">
                  <c:v>0.4451566766342267</c:v>
                </c:pt>
                <c:pt idx="724">
                  <c:v>0.44549477184851238</c:v>
                </c:pt>
                <c:pt idx="725">
                  <c:v>0.44585667639613141</c:v>
                </c:pt>
                <c:pt idx="726">
                  <c:v>0.44623762865803623</c:v>
                </c:pt>
                <c:pt idx="727">
                  <c:v>0.44659477103898859</c:v>
                </c:pt>
                <c:pt idx="728">
                  <c:v>0.44693762808660764</c:v>
                </c:pt>
                <c:pt idx="729">
                  <c:v>0.44730667549136954</c:v>
                </c:pt>
                <c:pt idx="730">
                  <c:v>0.44770191344375049</c:v>
                </c:pt>
                <c:pt idx="731">
                  <c:v>0.44806619908660766</c:v>
                </c:pt>
                <c:pt idx="732">
                  <c:v>0.44845429396756004</c:v>
                </c:pt>
                <c:pt idx="733">
                  <c:v>0.44881143663422668</c:v>
                </c:pt>
                <c:pt idx="734">
                  <c:v>0.44913048415803619</c:v>
                </c:pt>
                <c:pt idx="735">
                  <c:v>0.4494876269437505</c:v>
                </c:pt>
                <c:pt idx="736">
                  <c:v>0.44987572215327426</c:v>
                </c:pt>
                <c:pt idx="737">
                  <c:v>0.45025905490851231</c:v>
                </c:pt>
                <c:pt idx="738">
                  <c:v>0.45059238812279806</c:v>
                </c:pt>
                <c:pt idx="739">
                  <c:v>0.45094953080851241</c:v>
                </c:pt>
                <c:pt idx="740">
                  <c:v>0.45135905449898861</c:v>
                </c:pt>
                <c:pt idx="741">
                  <c:v>0.45172810183232187</c:v>
                </c:pt>
                <c:pt idx="742">
                  <c:v>0.4520495301656553</c:v>
                </c:pt>
                <c:pt idx="743">
                  <c:v>0.45240191099779814</c:v>
                </c:pt>
                <c:pt idx="744">
                  <c:v>0.45273762499779807</c:v>
                </c:pt>
                <c:pt idx="745">
                  <c:v>0.45310667247398856</c:v>
                </c:pt>
                <c:pt idx="746">
                  <c:v>0.45344238661684577</c:v>
                </c:pt>
                <c:pt idx="747">
                  <c:v>0.45382571985494097</c:v>
                </c:pt>
                <c:pt idx="748">
                  <c:v>0.45420667214065524</c:v>
                </c:pt>
                <c:pt idx="749">
                  <c:v>0.45460905287875047</c:v>
                </c:pt>
                <c:pt idx="750">
                  <c:v>0.45503286225970285</c:v>
                </c:pt>
                <c:pt idx="751">
                  <c:v>0.45539714775970286</c:v>
                </c:pt>
                <c:pt idx="752">
                  <c:v>0.4557923857120838</c:v>
                </c:pt>
                <c:pt idx="753">
                  <c:v>0.4562114332108933</c:v>
                </c:pt>
                <c:pt idx="754">
                  <c:v>0.45652095697279804</c:v>
                </c:pt>
                <c:pt idx="755">
                  <c:v>0.4568400045680362</c:v>
                </c:pt>
                <c:pt idx="756">
                  <c:v>0.45723286163946469</c:v>
                </c:pt>
                <c:pt idx="757">
                  <c:v>0.45761857575851234</c:v>
                </c:pt>
                <c:pt idx="758">
                  <c:v>0.45799000423470282</c:v>
                </c:pt>
                <c:pt idx="759">
                  <c:v>0.45832095659184569</c:v>
                </c:pt>
                <c:pt idx="760">
                  <c:v>0.45865428971089334</c:v>
                </c:pt>
                <c:pt idx="761">
                  <c:v>0.45904476580613141</c:v>
                </c:pt>
                <c:pt idx="762">
                  <c:v>0.45944000374422667</c:v>
                </c:pt>
                <c:pt idx="763">
                  <c:v>0.45984476550565528</c:v>
                </c:pt>
                <c:pt idx="764">
                  <c:v>0.46021619386279333</c:v>
                </c:pt>
                <c:pt idx="765">
                  <c:v>0.46061619362469808</c:v>
                </c:pt>
                <c:pt idx="766">
                  <c:v>0.46099476483898377</c:v>
                </c:pt>
                <c:pt idx="767">
                  <c:v>0.46137571719612669</c:v>
                </c:pt>
                <c:pt idx="768">
                  <c:v>0.46174952669612662</c:v>
                </c:pt>
                <c:pt idx="769">
                  <c:v>0.46214714552945996</c:v>
                </c:pt>
                <c:pt idx="770">
                  <c:v>0.46251381214850762</c:v>
                </c:pt>
                <c:pt idx="771">
                  <c:v>0.46284238352945994</c:v>
                </c:pt>
                <c:pt idx="772">
                  <c:v>0.46320190733898375</c:v>
                </c:pt>
                <c:pt idx="773">
                  <c:v>0.46363524050565047</c:v>
                </c:pt>
                <c:pt idx="774">
                  <c:v>0.46404952614850764</c:v>
                </c:pt>
                <c:pt idx="775">
                  <c:v>0.46446143083898378</c:v>
                </c:pt>
                <c:pt idx="776">
                  <c:v>0.46483285938422186</c:v>
                </c:pt>
                <c:pt idx="777">
                  <c:v>0.4652257164080314</c:v>
                </c:pt>
                <c:pt idx="778">
                  <c:v>0.46557809736041239</c:v>
                </c:pt>
                <c:pt idx="779">
                  <c:v>0.46590666876517434</c:v>
                </c:pt>
                <c:pt idx="780">
                  <c:v>0.46633285914612665</c:v>
                </c:pt>
                <c:pt idx="781">
                  <c:v>0.46667809711993619</c:v>
                </c:pt>
                <c:pt idx="782">
                  <c:v>0.46703762085803147</c:v>
                </c:pt>
                <c:pt idx="783">
                  <c:v>0.46743762071517431</c:v>
                </c:pt>
                <c:pt idx="784">
                  <c:v>0.46780428707231714</c:v>
                </c:pt>
                <c:pt idx="785">
                  <c:v>0.46813762035803141</c:v>
                </c:pt>
                <c:pt idx="786">
                  <c:v>0.46852095357231716</c:v>
                </c:pt>
                <c:pt idx="787">
                  <c:v>0.46891142942945996</c:v>
                </c:pt>
                <c:pt idx="788">
                  <c:v>0.46928523878184092</c:v>
                </c:pt>
                <c:pt idx="789">
                  <c:v>0.4696495244485076</c:v>
                </c:pt>
                <c:pt idx="790">
                  <c:v>0.47007809571041237</c:v>
                </c:pt>
                <c:pt idx="791">
                  <c:v>0.47048523844374573</c:v>
                </c:pt>
                <c:pt idx="792">
                  <c:v>0.47088523834850765</c:v>
                </c:pt>
                <c:pt idx="793">
                  <c:v>0.47123047620088854</c:v>
                </c:pt>
                <c:pt idx="794">
                  <c:v>0.47160904741041237</c:v>
                </c:pt>
                <c:pt idx="795">
                  <c:v>0.47196619019580144</c:v>
                </c:pt>
                <c:pt idx="796">
                  <c:v>0.47231142819580141</c:v>
                </c:pt>
                <c:pt idx="797">
                  <c:v>0.47268047574342054</c:v>
                </c:pt>
                <c:pt idx="798">
                  <c:v>0.47298999952913473</c:v>
                </c:pt>
                <c:pt idx="799">
                  <c:v>0.47337571381484905</c:v>
                </c:pt>
                <c:pt idx="800">
                  <c:v>0.4737185709577062</c:v>
                </c:pt>
                <c:pt idx="801">
                  <c:v>0.47410190414818232</c:v>
                </c:pt>
                <c:pt idx="802">
                  <c:v>0.47450190410056337</c:v>
                </c:pt>
                <c:pt idx="803">
                  <c:v>0.47489952307675382</c:v>
                </c:pt>
                <c:pt idx="804">
                  <c:v>0.47523523733865858</c:v>
                </c:pt>
                <c:pt idx="805">
                  <c:v>0.47559714210056336</c:v>
                </c:pt>
                <c:pt idx="806">
                  <c:v>0.4759995230529443</c:v>
                </c:pt>
                <c:pt idx="807">
                  <c:v>0.47637333250532377</c:v>
                </c:pt>
                <c:pt idx="808">
                  <c:v>0.47674952298151424</c:v>
                </c:pt>
                <c:pt idx="809">
                  <c:v>0.4771138086958</c:v>
                </c:pt>
                <c:pt idx="810">
                  <c:v>0.47744476107675238</c:v>
                </c:pt>
                <c:pt idx="811">
                  <c:v>0.47777809441008567</c:v>
                </c:pt>
                <c:pt idx="812">
                  <c:v>0.47816142774341902</c:v>
                </c:pt>
                <c:pt idx="813">
                  <c:v>0.4785376182196095</c:v>
                </c:pt>
                <c:pt idx="814">
                  <c:v>0.47893761821960951</c:v>
                </c:pt>
                <c:pt idx="815">
                  <c:v>0.47931618964818096</c:v>
                </c:pt>
                <c:pt idx="816">
                  <c:v>0.47962809441008569</c:v>
                </c:pt>
                <c:pt idx="817">
                  <c:v>0.47997571345770473</c:v>
                </c:pt>
                <c:pt idx="818">
                  <c:v>0.48029238012437142</c:v>
                </c:pt>
                <c:pt idx="819">
                  <c:v>0.48060428488627616</c:v>
                </c:pt>
                <c:pt idx="820">
                  <c:v>0.48092809441008572</c:v>
                </c:pt>
                <c:pt idx="821">
                  <c:v>0.48129714202913332</c:v>
                </c:pt>
                <c:pt idx="822">
                  <c:v>0.48159476107675236</c:v>
                </c:pt>
                <c:pt idx="823">
                  <c:v>0.48201857055294284</c:v>
                </c:pt>
                <c:pt idx="824">
                  <c:v>0.48235666571960956</c:v>
                </c:pt>
                <c:pt idx="825">
                  <c:v>0.48271142762437141</c:v>
                </c:pt>
                <c:pt idx="826">
                  <c:v>0.4830399990291333</c:v>
                </c:pt>
                <c:pt idx="827">
                  <c:v>0.48339476091008571</c:v>
                </c:pt>
                <c:pt idx="828">
                  <c:v>0.48374714183865719</c:v>
                </c:pt>
                <c:pt idx="829">
                  <c:v>0.48404952276722857</c:v>
                </c:pt>
                <c:pt idx="830">
                  <c:v>0.48445190364818097</c:v>
                </c:pt>
                <c:pt idx="831">
                  <c:v>0.48482095124341901</c:v>
                </c:pt>
                <c:pt idx="832">
                  <c:v>0.4851590464577048</c:v>
                </c:pt>
                <c:pt idx="833">
                  <c:v>0.4855328559815143</c:v>
                </c:pt>
                <c:pt idx="834">
                  <c:v>0.48585428455294288</c:v>
                </c:pt>
                <c:pt idx="835">
                  <c:v>0.48623047502913336</c:v>
                </c:pt>
                <c:pt idx="836">
                  <c:v>0.48661380812437138</c:v>
                </c:pt>
                <c:pt idx="837">
                  <c:v>0.48698761748151426</c:v>
                </c:pt>
                <c:pt idx="838">
                  <c:v>0.48729714124341905</c:v>
                </c:pt>
                <c:pt idx="839">
                  <c:v>0.48768285552913332</c:v>
                </c:pt>
                <c:pt idx="840">
                  <c:v>0.48802333166722855</c:v>
                </c:pt>
                <c:pt idx="841">
                  <c:v>0.48841618876246662</c:v>
                </c:pt>
                <c:pt idx="842">
                  <c:v>0.48883285535770477</c:v>
                </c:pt>
                <c:pt idx="843">
                  <c:v>0.48922809342913331</c:v>
                </c:pt>
                <c:pt idx="844">
                  <c:v>0.48960428388151428</c:v>
                </c:pt>
                <c:pt idx="845">
                  <c:v>0.48994476004818099</c:v>
                </c:pt>
                <c:pt idx="846">
                  <c:v>0.4902876171196095</c:v>
                </c:pt>
                <c:pt idx="847">
                  <c:v>0.49061380752437145</c:v>
                </c:pt>
                <c:pt idx="848">
                  <c:v>0.49095428364341903</c:v>
                </c:pt>
                <c:pt idx="849">
                  <c:v>0.49130190266722856</c:v>
                </c:pt>
                <c:pt idx="850">
                  <c:v>0.49167571216722855</c:v>
                </c:pt>
                <c:pt idx="851">
                  <c:v>0.49205666450056196</c:v>
                </c:pt>
                <c:pt idx="852">
                  <c:v>0.49237809302437147</c:v>
                </c:pt>
                <c:pt idx="853">
                  <c:v>0.49275190254818096</c:v>
                </c:pt>
                <c:pt idx="854">
                  <c:v>0.49311856921484765</c:v>
                </c:pt>
                <c:pt idx="855">
                  <c:v>0.49348047395294281</c:v>
                </c:pt>
                <c:pt idx="856">
                  <c:v>0.49382333104818094</c:v>
                </c:pt>
                <c:pt idx="857">
                  <c:v>0.49417333102437144</c:v>
                </c:pt>
                <c:pt idx="858">
                  <c:v>0.49448761673865715</c:v>
                </c:pt>
                <c:pt idx="859">
                  <c:v>0.49482094997675236</c:v>
                </c:pt>
                <c:pt idx="860">
                  <c:v>0.4951614261196095</c:v>
                </c:pt>
                <c:pt idx="861">
                  <c:v>0.49548523561960955</c:v>
                </c:pt>
                <c:pt idx="862">
                  <c:v>0.49583047371484767</c:v>
                </c:pt>
                <c:pt idx="863">
                  <c:v>0.49616380700056195</c:v>
                </c:pt>
                <c:pt idx="864">
                  <c:v>0.49651142604818099</c:v>
                </c:pt>
                <c:pt idx="865">
                  <c:v>0.49685904504818096</c:v>
                </c:pt>
                <c:pt idx="866">
                  <c:v>0.49720904497675233</c:v>
                </c:pt>
                <c:pt idx="867">
                  <c:v>0.49757094973865712</c:v>
                </c:pt>
                <c:pt idx="868">
                  <c:v>0.49791380685770475</c:v>
                </c:pt>
                <c:pt idx="869">
                  <c:v>0.4983019020958</c:v>
                </c:pt>
                <c:pt idx="870">
                  <c:v>0.49866142588151435</c:v>
                </c:pt>
                <c:pt idx="871">
                  <c:v>0.49900904492913339</c:v>
                </c:pt>
                <c:pt idx="872">
                  <c:v>0.49938285445294289</c:v>
                </c:pt>
                <c:pt idx="873">
                  <c:v>0.49973523540532383</c:v>
                </c:pt>
                <c:pt idx="874">
                  <c:v>0.50006856873865724</c:v>
                </c:pt>
                <c:pt idx="875">
                  <c:v>0.50026618776246667</c:v>
                </c:pt>
                <c:pt idx="876">
                  <c:v>0.50041499726246674</c:v>
                </c:pt>
                <c:pt idx="877">
                  <c:v>0.5006138067624667</c:v>
                </c:pt>
                <c:pt idx="878">
                  <c:v>0.50078404485770478</c:v>
                </c:pt>
                <c:pt idx="879">
                  <c:v>0.50095904481008569</c:v>
                </c:pt>
                <c:pt idx="880">
                  <c:v>0.50109237809579998</c:v>
                </c:pt>
                <c:pt idx="881">
                  <c:v>0.50123761609580009</c:v>
                </c:pt>
                <c:pt idx="882">
                  <c:v>0.50140071131008568</c:v>
                </c:pt>
                <c:pt idx="883">
                  <c:v>0.50155428269103808</c:v>
                </c:pt>
                <c:pt idx="884">
                  <c:v>0.50171856835770479</c:v>
                </c:pt>
                <c:pt idx="885">
                  <c:v>0.50186856835770477</c:v>
                </c:pt>
                <c:pt idx="886">
                  <c:v>0.50203880640532383</c:v>
                </c:pt>
                <c:pt idx="887">
                  <c:v>0.50221023490532379</c:v>
                </c:pt>
                <c:pt idx="888">
                  <c:v>0.50236499681008573</c:v>
                </c:pt>
                <c:pt idx="889">
                  <c:v>0.50252094919103807</c:v>
                </c:pt>
                <c:pt idx="890">
                  <c:v>0.5026471396196095</c:v>
                </c:pt>
                <c:pt idx="891">
                  <c:v>0.50278523481008575</c:v>
                </c:pt>
                <c:pt idx="892">
                  <c:v>0.50291737761960953</c:v>
                </c:pt>
                <c:pt idx="893">
                  <c:v>0.5030769014053238</c:v>
                </c:pt>
                <c:pt idx="894">
                  <c:v>0.50322571092913337</c:v>
                </c:pt>
                <c:pt idx="895">
                  <c:v>0.50339475854818094</c:v>
                </c:pt>
                <c:pt idx="896">
                  <c:v>0.50352094897675237</c:v>
                </c:pt>
                <c:pt idx="897">
                  <c:v>0.50367094890532382</c:v>
                </c:pt>
                <c:pt idx="898">
                  <c:v>0.5038530917148476</c:v>
                </c:pt>
                <c:pt idx="899">
                  <c:v>0.50399832978627623</c:v>
                </c:pt>
                <c:pt idx="900">
                  <c:v>0.50415547261960958</c:v>
                </c:pt>
                <c:pt idx="901">
                  <c:v>0.50430309166722864</c:v>
                </c:pt>
                <c:pt idx="902">
                  <c:v>0.50448642497675233</c:v>
                </c:pt>
                <c:pt idx="903">
                  <c:v>0.50467213926246668</c:v>
                </c:pt>
                <c:pt idx="904">
                  <c:v>0.50487332966722853</c:v>
                </c:pt>
                <c:pt idx="905">
                  <c:v>0.50504475814341909</c:v>
                </c:pt>
                <c:pt idx="906">
                  <c:v>0.50524237695294283</c:v>
                </c:pt>
                <c:pt idx="907">
                  <c:v>0.50543047211960956</c:v>
                </c:pt>
                <c:pt idx="908">
                  <c:v>0.50562332907199048</c:v>
                </c:pt>
                <c:pt idx="909">
                  <c:v>0.50580547188151437</c:v>
                </c:pt>
                <c:pt idx="910">
                  <c:v>0.50599832890532381</c:v>
                </c:pt>
                <c:pt idx="911">
                  <c:v>0.50618047159580004</c:v>
                </c:pt>
                <c:pt idx="912">
                  <c:v>0.50634832861960954</c:v>
                </c:pt>
                <c:pt idx="913">
                  <c:v>0.50652094761960953</c:v>
                </c:pt>
                <c:pt idx="914">
                  <c:v>0.50672094757199049</c:v>
                </c:pt>
                <c:pt idx="915">
                  <c:v>0.50687928085770473</c:v>
                </c:pt>
                <c:pt idx="916">
                  <c:v>0.50703404271484764</c:v>
                </c:pt>
                <c:pt idx="917">
                  <c:v>0.50720904259580002</c:v>
                </c:pt>
                <c:pt idx="918">
                  <c:v>0.50734832823865705</c:v>
                </c:pt>
                <c:pt idx="919">
                  <c:v>0.5074935663338952</c:v>
                </c:pt>
                <c:pt idx="920">
                  <c:v>0.50765189961960955</c:v>
                </c:pt>
                <c:pt idx="921">
                  <c:v>0.50783880428627626</c:v>
                </c:pt>
                <c:pt idx="922">
                  <c:v>0.50798285185770475</c:v>
                </c:pt>
                <c:pt idx="923">
                  <c:v>0.50813880411960954</c:v>
                </c:pt>
                <c:pt idx="924">
                  <c:v>0.50827094690532382</c:v>
                </c:pt>
                <c:pt idx="925">
                  <c:v>0.50841499445294291</c:v>
                </c:pt>
                <c:pt idx="926">
                  <c:v>0.5085983277386571</c:v>
                </c:pt>
                <c:pt idx="927">
                  <c:v>0.5087530895719905</c:v>
                </c:pt>
                <c:pt idx="928">
                  <c:v>0.50891023233389521</c:v>
                </c:pt>
                <c:pt idx="929">
                  <c:v>0.50908166078627615</c:v>
                </c:pt>
                <c:pt idx="930">
                  <c:v>0.50923166066722858</c:v>
                </c:pt>
                <c:pt idx="931">
                  <c:v>0.50941737485770477</c:v>
                </c:pt>
                <c:pt idx="932">
                  <c:v>0.50958047000056195</c:v>
                </c:pt>
                <c:pt idx="933">
                  <c:v>0.50976618414341912</c:v>
                </c:pt>
                <c:pt idx="934">
                  <c:v>0.50994594592913334</c:v>
                </c:pt>
                <c:pt idx="935">
                  <c:v>0.51012094583389522</c:v>
                </c:pt>
                <c:pt idx="936">
                  <c:v>0.51030904100056185</c:v>
                </c:pt>
                <c:pt idx="937">
                  <c:v>0.51049118364341906</c:v>
                </c:pt>
                <c:pt idx="938">
                  <c:v>0.51072094540532376</c:v>
                </c:pt>
                <c:pt idx="939">
                  <c:v>0.51089594535770477</c:v>
                </c:pt>
                <c:pt idx="940">
                  <c:v>0.51107808809580002</c:v>
                </c:pt>
                <c:pt idx="941">
                  <c:v>0.51129951661960948</c:v>
                </c:pt>
                <c:pt idx="942">
                  <c:v>0.51149475466722849</c:v>
                </c:pt>
                <c:pt idx="943">
                  <c:v>0.51169356414341904</c:v>
                </c:pt>
                <c:pt idx="944">
                  <c:v>0.51186737359580003</c:v>
                </c:pt>
                <c:pt idx="945">
                  <c:v>0.51205070685770482</c:v>
                </c:pt>
                <c:pt idx="946">
                  <c:v>0.5122304687624667</c:v>
                </c:pt>
                <c:pt idx="947">
                  <c:v>0.51240070683389516</c:v>
                </c:pt>
                <c:pt idx="948">
                  <c:v>0.51259237342913333</c:v>
                </c:pt>
                <c:pt idx="949">
                  <c:v>0.5127816591196096</c:v>
                </c:pt>
                <c:pt idx="950">
                  <c:v>0.51294713521484769</c:v>
                </c:pt>
                <c:pt idx="951">
                  <c:v>0.51315070647675243</c:v>
                </c:pt>
                <c:pt idx="952">
                  <c:v>0.5133304683815143</c:v>
                </c:pt>
                <c:pt idx="953">
                  <c:v>0.51354356350056185</c:v>
                </c:pt>
                <c:pt idx="954">
                  <c:v>0.51376856350056188</c:v>
                </c:pt>
                <c:pt idx="955">
                  <c:v>0.5139923728100857</c:v>
                </c:pt>
                <c:pt idx="956">
                  <c:v>0.51418403945294289</c:v>
                </c:pt>
                <c:pt idx="957">
                  <c:v>0.51437332502437139</c:v>
                </c:pt>
                <c:pt idx="958">
                  <c:v>0.51460308685770484</c:v>
                </c:pt>
                <c:pt idx="959">
                  <c:v>0.51481261059579997</c:v>
                </c:pt>
                <c:pt idx="960">
                  <c:v>0.51501499154818098</c:v>
                </c:pt>
                <c:pt idx="961">
                  <c:v>0.51521022961960949</c:v>
                </c:pt>
                <c:pt idx="962">
                  <c:v>0.51539594390532384</c:v>
                </c:pt>
                <c:pt idx="963">
                  <c:v>0.5156388009767523</c:v>
                </c:pt>
                <c:pt idx="964">
                  <c:v>0.51583641997675234</c:v>
                </c:pt>
                <c:pt idx="965">
                  <c:v>0.5160661818338953</c:v>
                </c:pt>
                <c:pt idx="966">
                  <c:v>0.51626618181008566</c:v>
                </c:pt>
                <c:pt idx="967">
                  <c:v>0.51644713404818088</c:v>
                </c:pt>
                <c:pt idx="968">
                  <c:v>0.51661975307199048</c:v>
                </c:pt>
                <c:pt idx="969">
                  <c:v>0.51681141973865719</c:v>
                </c:pt>
                <c:pt idx="970">
                  <c:v>0.51702451485770484</c:v>
                </c:pt>
                <c:pt idx="971">
                  <c:v>0.51718999104818097</c:v>
                </c:pt>
                <c:pt idx="972">
                  <c:v>0.5173745148577048</c:v>
                </c:pt>
                <c:pt idx="973">
                  <c:v>0.51756499100056197</c:v>
                </c:pt>
                <c:pt idx="974">
                  <c:v>0.51775546719103815</c:v>
                </c:pt>
                <c:pt idx="975">
                  <c:v>0.51795665766722865</c:v>
                </c:pt>
                <c:pt idx="976">
                  <c:v>0.5181745148100857</c:v>
                </c:pt>
                <c:pt idx="977">
                  <c:v>0.51836975290532383</c:v>
                </c:pt>
                <c:pt idx="978">
                  <c:v>0.5185304671434191</c:v>
                </c:pt>
                <c:pt idx="979">
                  <c:v>0.51871737188151423</c:v>
                </c:pt>
                <c:pt idx="980">
                  <c:v>0.51893046711960944</c:v>
                </c:pt>
                <c:pt idx="981">
                  <c:v>0.51913522897675235</c:v>
                </c:pt>
                <c:pt idx="982">
                  <c:v>0.51934356231008572</c:v>
                </c:pt>
                <c:pt idx="983">
                  <c:v>0.51959237183389517</c:v>
                </c:pt>
                <c:pt idx="984">
                  <c:v>0.51981856231008572</c:v>
                </c:pt>
                <c:pt idx="985">
                  <c:v>0.52002094326246662</c:v>
                </c:pt>
                <c:pt idx="986">
                  <c:v>0.52027213373865711</c:v>
                </c:pt>
                <c:pt idx="987">
                  <c:v>0.52053165754818087</c:v>
                </c:pt>
                <c:pt idx="988">
                  <c:v>0.52080427654818096</c:v>
                </c:pt>
                <c:pt idx="989">
                  <c:v>0.52106260988151432</c:v>
                </c:pt>
                <c:pt idx="990">
                  <c:v>0.52128760988151435</c:v>
                </c:pt>
                <c:pt idx="991">
                  <c:v>0.52145903845294295</c:v>
                </c:pt>
                <c:pt idx="992">
                  <c:v>0.52163880035770482</c:v>
                </c:pt>
                <c:pt idx="993">
                  <c:v>0.52179475273865716</c:v>
                </c:pt>
                <c:pt idx="994">
                  <c:v>0.52201260988151432</c:v>
                </c:pt>
                <c:pt idx="995">
                  <c:v>0.52221975269103815</c:v>
                </c:pt>
                <c:pt idx="996">
                  <c:v>0.52242570507199049</c:v>
                </c:pt>
                <c:pt idx="997">
                  <c:v>0.52262689554818098</c:v>
                </c:pt>
                <c:pt idx="998">
                  <c:v>0.52286260983389532</c:v>
                </c:pt>
                <c:pt idx="999">
                  <c:v>0.52307808597675243</c:v>
                </c:pt>
                <c:pt idx="1000">
                  <c:v>0.52328641928627617</c:v>
                </c:pt>
                <c:pt idx="1001">
                  <c:v>0.52346975261960949</c:v>
                </c:pt>
                <c:pt idx="1002">
                  <c:v>0.52365784785770475</c:v>
                </c:pt>
                <c:pt idx="1003">
                  <c:v>0.52385189547675237</c:v>
                </c:pt>
                <c:pt idx="1004">
                  <c:v>0.52404713357199051</c:v>
                </c:pt>
                <c:pt idx="1005">
                  <c:v>0.52423165738151423</c:v>
                </c:pt>
                <c:pt idx="1006">
                  <c:v>0.52444118119103811</c:v>
                </c:pt>
                <c:pt idx="1007">
                  <c:v>0.52466856214341906</c:v>
                </c:pt>
                <c:pt idx="1008">
                  <c:v>0.52485903833389524</c:v>
                </c:pt>
                <c:pt idx="1009">
                  <c:v>0.52506497404818098</c:v>
                </c:pt>
                <c:pt idx="1010">
                  <c:v>0.52526380023865715</c:v>
                </c:pt>
                <c:pt idx="1011">
                  <c:v>0.52544594309579995</c:v>
                </c:pt>
                <c:pt idx="1012">
                  <c:v>0.52564118119103809</c:v>
                </c:pt>
                <c:pt idx="1013">
                  <c:v>0.52585189547675237</c:v>
                </c:pt>
                <c:pt idx="1014">
                  <c:v>0.52605546690532379</c:v>
                </c:pt>
                <c:pt idx="1015">
                  <c:v>0.52623046690532382</c:v>
                </c:pt>
                <c:pt idx="1016">
                  <c:v>0.52639356214341904</c:v>
                </c:pt>
                <c:pt idx="1017">
                  <c:v>0.52657689547675235</c:v>
                </c:pt>
                <c:pt idx="1018">
                  <c:v>0.52678641928627612</c:v>
                </c:pt>
                <c:pt idx="1019">
                  <c:v>0.52696856214341903</c:v>
                </c:pt>
                <c:pt idx="1020">
                  <c:v>0.52716856214341901</c:v>
                </c:pt>
                <c:pt idx="1021">
                  <c:v>0.52736141928627622</c:v>
                </c:pt>
                <c:pt idx="1022">
                  <c:v>0.52756618119103804</c:v>
                </c:pt>
                <c:pt idx="1023">
                  <c:v>0.52776975261960946</c:v>
                </c:pt>
                <c:pt idx="1024">
                  <c:v>0.52794475261960949</c:v>
                </c:pt>
                <c:pt idx="1025">
                  <c:v>0.52815546690532378</c:v>
                </c:pt>
                <c:pt idx="1026">
                  <c:v>0.52836260970532378</c:v>
                </c:pt>
                <c:pt idx="1027">
                  <c:v>0.52853999065770474</c:v>
                </c:pt>
                <c:pt idx="1028">
                  <c:v>0.52871975256246662</c:v>
                </c:pt>
                <c:pt idx="1029">
                  <c:v>0.5288792763719905</c:v>
                </c:pt>
                <c:pt idx="1030">
                  <c:v>0.52904237161008572</c:v>
                </c:pt>
                <c:pt idx="1031">
                  <c:v>0.52923165732437139</c:v>
                </c:pt>
                <c:pt idx="1032">
                  <c:v>0.52942808589580004</c:v>
                </c:pt>
                <c:pt idx="1033">
                  <c:v>0.52962570494341898</c:v>
                </c:pt>
                <c:pt idx="1034">
                  <c:v>0.52982570494341907</c:v>
                </c:pt>
                <c:pt idx="1035">
                  <c:v>0.53002213351484762</c:v>
                </c:pt>
                <c:pt idx="1036">
                  <c:v>0.53021737161008575</c:v>
                </c:pt>
                <c:pt idx="1037">
                  <c:v>0.53042213351484757</c:v>
                </c:pt>
                <c:pt idx="1038">
                  <c:v>0.53063880018151433</c:v>
                </c:pt>
                <c:pt idx="1039">
                  <c:v>0.5308388001815143</c:v>
                </c:pt>
                <c:pt idx="1040">
                  <c:v>0.53104594303865715</c:v>
                </c:pt>
                <c:pt idx="1041">
                  <c:v>0.53122927637199047</c:v>
                </c:pt>
                <c:pt idx="1042">
                  <c:v>0.53139713349103812</c:v>
                </c:pt>
                <c:pt idx="1043">
                  <c:v>0.53157332396722856</c:v>
                </c:pt>
                <c:pt idx="1044">
                  <c:v>0.53176499063389526</c:v>
                </c:pt>
                <c:pt idx="1045">
                  <c:v>0.53194237158627622</c:v>
                </c:pt>
                <c:pt idx="1046">
                  <c:v>0.53212808587199045</c:v>
                </c:pt>
                <c:pt idx="1047">
                  <c:v>0.53228165730056198</c:v>
                </c:pt>
                <c:pt idx="1048">
                  <c:v>0.53246141920532386</c:v>
                </c:pt>
                <c:pt idx="1049">
                  <c:v>0.53264713349103809</c:v>
                </c:pt>
                <c:pt idx="1050">
                  <c:v>0.53285427634818094</c:v>
                </c:pt>
                <c:pt idx="1051">
                  <c:v>0.53305546682437144</c:v>
                </c:pt>
                <c:pt idx="1052">
                  <c:v>0.53325189539579998</c:v>
                </c:pt>
                <c:pt idx="1053">
                  <c:v>0.5334459430148476</c:v>
                </c:pt>
                <c:pt idx="1054">
                  <c:v>0.53365546682437148</c:v>
                </c:pt>
                <c:pt idx="1055">
                  <c:v>0.53384356206246675</c:v>
                </c:pt>
                <c:pt idx="1056">
                  <c:v>0.53404356206246673</c:v>
                </c:pt>
                <c:pt idx="1057">
                  <c:v>0.53425665730056193</c:v>
                </c:pt>
                <c:pt idx="1058">
                  <c:v>0.5344649906338953</c:v>
                </c:pt>
                <c:pt idx="1059">
                  <c:v>0.53471856206246671</c:v>
                </c:pt>
                <c:pt idx="1060">
                  <c:v>0.53495546682437145</c:v>
                </c:pt>
                <c:pt idx="1061">
                  <c:v>0.53520903825294286</c:v>
                </c:pt>
                <c:pt idx="1062">
                  <c:v>0.53546260968151427</c:v>
                </c:pt>
                <c:pt idx="1063">
                  <c:v>0.53568165730056194</c:v>
                </c:pt>
                <c:pt idx="1064">
                  <c:v>0.53589713349103807</c:v>
                </c:pt>
                <c:pt idx="1065">
                  <c:v>0.53608880015770477</c:v>
                </c:pt>
                <c:pt idx="1066">
                  <c:v>0.53630427634818101</c:v>
                </c:pt>
                <c:pt idx="1067">
                  <c:v>0.53649356206246668</c:v>
                </c:pt>
                <c:pt idx="1068">
                  <c:v>0.53670070491960953</c:v>
                </c:pt>
                <c:pt idx="1069">
                  <c:v>0.53691499063389525</c:v>
                </c:pt>
                <c:pt idx="1070">
                  <c:v>0.53715665730056195</c:v>
                </c:pt>
                <c:pt idx="1071">
                  <c:v>0.53737808587199054</c:v>
                </c:pt>
                <c:pt idx="1072">
                  <c:v>0.53759237158627626</c:v>
                </c:pt>
                <c:pt idx="1073">
                  <c:v>0.5377983239672286</c:v>
                </c:pt>
                <c:pt idx="1074">
                  <c:v>0.53801856206246668</c:v>
                </c:pt>
                <c:pt idx="1075">
                  <c:v>0.53819118111008579</c:v>
                </c:pt>
                <c:pt idx="1076">
                  <c:v>0.53835784777675244</c:v>
                </c:pt>
                <c:pt idx="1077">
                  <c:v>0.53851975253865714</c:v>
                </c:pt>
                <c:pt idx="1078">
                  <c:v>0.53870308587199045</c:v>
                </c:pt>
                <c:pt idx="1079">
                  <c:v>0.53890308587199054</c:v>
                </c:pt>
                <c:pt idx="1080">
                  <c:v>0.53911260968151431</c:v>
                </c:pt>
                <c:pt idx="1081">
                  <c:v>0.53930903825294285</c:v>
                </c:pt>
                <c:pt idx="1082">
                  <c:v>0.53948760968151432</c:v>
                </c:pt>
                <c:pt idx="1083">
                  <c:v>0.53967451444341907</c:v>
                </c:pt>
                <c:pt idx="1084">
                  <c:v>0.53988165730056192</c:v>
                </c:pt>
                <c:pt idx="1085">
                  <c:v>0.5400804668243715</c:v>
                </c:pt>
                <c:pt idx="1086">
                  <c:v>0.54028165730056188</c:v>
                </c:pt>
                <c:pt idx="1087">
                  <c:v>0.54048284777675237</c:v>
                </c:pt>
                <c:pt idx="1088">
                  <c:v>0.54066499063389528</c:v>
                </c:pt>
                <c:pt idx="1089">
                  <c:v>0.54085189539580003</c:v>
                </c:pt>
                <c:pt idx="1090">
                  <c:v>0.54103403825294294</c:v>
                </c:pt>
                <c:pt idx="1091">
                  <c:v>0.5412530858719905</c:v>
                </c:pt>
                <c:pt idx="1092">
                  <c:v>0.54144951444341904</c:v>
                </c:pt>
                <c:pt idx="1093">
                  <c:v>0.54167094301484764</c:v>
                </c:pt>
                <c:pt idx="1094">
                  <c:v>0.54189356206246675</c:v>
                </c:pt>
                <c:pt idx="1095">
                  <c:v>0.54211499063389523</c:v>
                </c:pt>
                <c:pt idx="1096">
                  <c:v>0.5423435620624667</c:v>
                </c:pt>
                <c:pt idx="1097">
                  <c:v>0.54256380015770478</c:v>
                </c:pt>
                <c:pt idx="1098">
                  <c:v>0.54279594301484768</c:v>
                </c:pt>
                <c:pt idx="1099">
                  <c:v>0.54300308587199053</c:v>
                </c:pt>
                <c:pt idx="1100">
                  <c:v>0.54318641920532384</c:v>
                </c:pt>
                <c:pt idx="1101">
                  <c:v>0.54337332396722859</c:v>
                </c:pt>
                <c:pt idx="1102">
                  <c:v>0.54357808587199052</c:v>
                </c:pt>
                <c:pt idx="1103">
                  <c:v>0.54377332396722855</c:v>
                </c:pt>
                <c:pt idx="1104">
                  <c:v>0.54396856206246669</c:v>
                </c:pt>
                <c:pt idx="1105">
                  <c:v>0.54418760968151436</c:v>
                </c:pt>
                <c:pt idx="1106">
                  <c:v>0.54437927634818095</c:v>
                </c:pt>
                <c:pt idx="1107">
                  <c:v>0.54458284777675237</c:v>
                </c:pt>
                <c:pt idx="1108">
                  <c:v>0.54480427630056194</c:v>
                </c:pt>
                <c:pt idx="1109">
                  <c:v>0.54504118106246668</c:v>
                </c:pt>
                <c:pt idx="1110">
                  <c:v>0.54523760963389523</c:v>
                </c:pt>
                <c:pt idx="1111">
                  <c:v>0.54540546677675239</c:v>
                </c:pt>
                <c:pt idx="1112">
                  <c:v>0.54559475249103817</c:v>
                </c:pt>
                <c:pt idx="1113">
                  <c:v>0.54576856201484769</c:v>
                </c:pt>
                <c:pt idx="1114">
                  <c:v>0.54596380011008572</c:v>
                </c:pt>
                <c:pt idx="1115">
                  <c:v>0.54617927630056196</c:v>
                </c:pt>
                <c:pt idx="1116">
                  <c:v>0.54637927630056193</c:v>
                </c:pt>
                <c:pt idx="1117">
                  <c:v>0.54659118106246674</c:v>
                </c:pt>
                <c:pt idx="1118">
                  <c:v>0.54682570482437143</c:v>
                </c:pt>
                <c:pt idx="1119">
                  <c:v>0.54705189530056186</c:v>
                </c:pt>
                <c:pt idx="1120">
                  <c:v>0.54726260958627615</c:v>
                </c:pt>
                <c:pt idx="1121">
                  <c:v>0.54749118101484762</c:v>
                </c:pt>
                <c:pt idx="1122">
                  <c:v>0.54769356196722863</c:v>
                </c:pt>
                <c:pt idx="1123">
                  <c:v>0.54790665720532383</c:v>
                </c:pt>
                <c:pt idx="1124">
                  <c:v>0.54813165715770473</c:v>
                </c:pt>
                <c:pt idx="1125">
                  <c:v>0.54835784758627615</c:v>
                </c:pt>
                <c:pt idx="1126">
                  <c:v>0.54857927611008572</c:v>
                </c:pt>
                <c:pt idx="1127">
                  <c:v>0.54882332368151432</c:v>
                </c:pt>
                <c:pt idx="1128">
                  <c:v>0.54905546653865711</c:v>
                </c:pt>
                <c:pt idx="1129">
                  <c:v>0.54930546653865708</c:v>
                </c:pt>
                <c:pt idx="1130">
                  <c:v>0.54956260937199053</c:v>
                </c:pt>
                <c:pt idx="1131">
                  <c:v>0.54981975218151435</c:v>
                </c:pt>
                <c:pt idx="1132">
                  <c:v>0.5500376093243714</c:v>
                </c:pt>
                <c:pt idx="1133">
                  <c:v>0.55023760932437149</c:v>
                </c:pt>
                <c:pt idx="1134">
                  <c:v>0.55043999027675239</c:v>
                </c:pt>
                <c:pt idx="1135">
                  <c:v>0.55063999027675237</c:v>
                </c:pt>
                <c:pt idx="1136">
                  <c:v>0.55086618075294291</c:v>
                </c:pt>
                <c:pt idx="1137">
                  <c:v>0.5510971331338953</c:v>
                </c:pt>
                <c:pt idx="1138">
                  <c:v>0.55130784741960959</c:v>
                </c:pt>
                <c:pt idx="1139">
                  <c:v>0.55153403789580002</c:v>
                </c:pt>
                <c:pt idx="1140">
                  <c:v>0.55176737122913333</c:v>
                </c:pt>
                <c:pt idx="1141">
                  <c:v>0.55202451408627617</c:v>
                </c:pt>
                <c:pt idx="1142">
                  <c:v>0.55225784741960948</c:v>
                </c:pt>
                <c:pt idx="1143">
                  <c:v>0.55247570456246664</c:v>
                </c:pt>
                <c:pt idx="1144">
                  <c:v>0.55265546646722863</c:v>
                </c:pt>
                <c:pt idx="1145">
                  <c:v>0.55285308551484769</c:v>
                </c:pt>
                <c:pt idx="1146">
                  <c:v>0.55305427599103807</c:v>
                </c:pt>
                <c:pt idx="1147">
                  <c:v>0.55326618075294287</c:v>
                </c:pt>
                <c:pt idx="1148">
                  <c:v>0.5534911807529429</c:v>
                </c:pt>
                <c:pt idx="1149">
                  <c:v>0.55373522837199052</c:v>
                </c:pt>
                <c:pt idx="1150">
                  <c:v>0.55400070456246664</c:v>
                </c:pt>
                <c:pt idx="1151">
                  <c:v>0.55426379980056195</c:v>
                </c:pt>
                <c:pt idx="1152">
                  <c:v>0.55451975218151428</c:v>
                </c:pt>
                <c:pt idx="1153">
                  <c:v>0.55475070456246667</c:v>
                </c:pt>
                <c:pt idx="1154">
                  <c:v>0.55494475218151429</c:v>
                </c:pt>
                <c:pt idx="1155">
                  <c:v>0.5551578474196095</c:v>
                </c:pt>
                <c:pt idx="1156">
                  <c:v>0.55537808551484769</c:v>
                </c:pt>
                <c:pt idx="1157">
                  <c:v>0.55555070456246669</c:v>
                </c:pt>
                <c:pt idx="1158">
                  <c:v>0.55573760932437144</c:v>
                </c:pt>
                <c:pt idx="1159">
                  <c:v>0.55597927599103814</c:v>
                </c:pt>
                <c:pt idx="1160">
                  <c:v>0.55620665694341909</c:v>
                </c:pt>
                <c:pt idx="1161">
                  <c:v>0.55644475218151435</c:v>
                </c:pt>
                <c:pt idx="1162">
                  <c:v>0.55669832361008575</c:v>
                </c:pt>
                <c:pt idx="1163">
                  <c:v>0.556941180748181</c:v>
                </c:pt>
                <c:pt idx="1164">
                  <c:v>0.55720070455770476</c:v>
                </c:pt>
                <c:pt idx="1165">
                  <c:v>0.557416180748181</c:v>
                </c:pt>
                <c:pt idx="1166">
                  <c:v>0.55759951408151431</c:v>
                </c:pt>
                <c:pt idx="1167">
                  <c:v>0.55781260931960952</c:v>
                </c:pt>
                <c:pt idx="1168">
                  <c:v>0.55800903789103806</c:v>
                </c:pt>
                <c:pt idx="1169">
                  <c:v>0.55823522836722861</c:v>
                </c:pt>
                <c:pt idx="1170">
                  <c:v>0.55847332360532387</c:v>
                </c:pt>
                <c:pt idx="1171">
                  <c:v>0.55869832360532379</c:v>
                </c:pt>
                <c:pt idx="1172">
                  <c:v>0.55893999027199048</c:v>
                </c:pt>
                <c:pt idx="1173">
                  <c:v>0.55918999027199046</c:v>
                </c:pt>
                <c:pt idx="1174">
                  <c:v>0.55944237122437146</c:v>
                </c:pt>
                <c:pt idx="1175">
                  <c:v>0.55968760931960959</c:v>
                </c:pt>
                <c:pt idx="1176">
                  <c:v>0.5598804664624667</c:v>
                </c:pt>
                <c:pt idx="1177">
                  <c:v>0.5600923712243715</c:v>
                </c:pt>
                <c:pt idx="1178">
                  <c:v>0.56030308551008579</c:v>
                </c:pt>
                <c:pt idx="1179">
                  <c:v>0.56050546646246668</c:v>
                </c:pt>
                <c:pt idx="1180">
                  <c:v>0.56069951408151431</c:v>
                </c:pt>
                <c:pt idx="1181">
                  <c:v>0.5609221331291333</c:v>
                </c:pt>
                <c:pt idx="1182">
                  <c:v>0.56114951408151426</c:v>
                </c:pt>
                <c:pt idx="1183">
                  <c:v>0.56138641884341911</c:v>
                </c:pt>
                <c:pt idx="1184">
                  <c:v>0.56160070455770483</c:v>
                </c:pt>
                <c:pt idx="1185">
                  <c:v>0.56186141884341911</c:v>
                </c:pt>
                <c:pt idx="1186">
                  <c:v>0.56208165693389522</c:v>
                </c:pt>
                <c:pt idx="1187">
                  <c:v>0.56226737121960957</c:v>
                </c:pt>
                <c:pt idx="1188">
                  <c:v>0.56246022836246667</c:v>
                </c:pt>
                <c:pt idx="1189">
                  <c:v>0.56267213312437148</c:v>
                </c:pt>
                <c:pt idx="1190">
                  <c:v>0.56290070455294283</c:v>
                </c:pt>
                <c:pt idx="1191">
                  <c:v>0.56312094264818102</c:v>
                </c:pt>
                <c:pt idx="1192">
                  <c:v>0.56337570455294284</c:v>
                </c:pt>
                <c:pt idx="1193">
                  <c:v>0.56363879979103815</c:v>
                </c:pt>
                <c:pt idx="1194">
                  <c:v>0.56393641883865719</c:v>
                </c:pt>
                <c:pt idx="1195">
                  <c:v>0.56424594264818095</c:v>
                </c:pt>
                <c:pt idx="1196">
                  <c:v>0.56449594264818104</c:v>
                </c:pt>
                <c:pt idx="1197">
                  <c:v>0.5646947521719905</c:v>
                </c:pt>
                <c:pt idx="1198">
                  <c:v>0.56492332360056197</c:v>
                </c:pt>
                <c:pt idx="1199">
                  <c:v>0.56518879979103809</c:v>
                </c:pt>
                <c:pt idx="1200">
                  <c:v>0.56542570455294283</c:v>
                </c:pt>
                <c:pt idx="1201">
                  <c:v>0.56567689502913332</c:v>
                </c:pt>
                <c:pt idx="1202">
                  <c:v>0.56596856169580001</c:v>
                </c:pt>
                <c:pt idx="1203">
                  <c:v>0.56623165693389532</c:v>
                </c:pt>
                <c:pt idx="1204">
                  <c:v>0.56648760931484765</c:v>
                </c:pt>
                <c:pt idx="1205">
                  <c:v>0.56676737121960952</c:v>
                </c:pt>
                <c:pt idx="1206">
                  <c:v>0.56698403788627627</c:v>
                </c:pt>
                <c:pt idx="1207">
                  <c:v>0.56719713312437148</c:v>
                </c:pt>
                <c:pt idx="1208">
                  <c:v>0.56740546645770484</c:v>
                </c:pt>
                <c:pt idx="1209">
                  <c:v>0.5675959426005619</c:v>
                </c:pt>
                <c:pt idx="1210">
                  <c:v>0.5678280854577048</c:v>
                </c:pt>
                <c:pt idx="1211">
                  <c:v>0.56807927593389529</c:v>
                </c:pt>
                <c:pt idx="1212">
                  <c:v>0.56832689498151434</c:v>
                </c:pt>
                <c:pt idx="1213">
                  <c:v>0.56856737117199052</c:v>
                </c:pt>
                <c:pt idx="1214">
                  <c:v>0.56879594260056188</c:v>
                </c:pt>
                <c:pt idx="1215">
                  <c:v>0.56902808545770478</c:v>
                </c:pt>
                <c:pt idx="1216">
                  <c:v>0.56923522831484763</c:v>
                </c:pt>
                <c:pt idx="1217">
                  <c:v>0.56942927593389525</c:v>
                </c:pt>
                <c:pt idx="1218">
                  <c:v>0.56960070450532385</c:v>
                </c:pt>
                <c:pt idx="1219">
                  <c:v>0.56976022831484763</c:v>
                </c:pt>
                <c:pt idx="1220">
                  <c:v>0.56993641879103329</c:v>
                </c:pt>
                <c:pt idx="1221">
                  <c:v>0.57013999021960471</c:v>
                </c:pt>
                <c:pt idx="1222">
                  <c:v>0.57036260926722382</c:v>
                </c:pt>
                <c:pt idx="1223">
                  <c:v>0.57060189498150948</c:v>
                </c:pt>
                <c:pt idx="1224">
                  <c:v>0.57080189498150957</c:v>
                </c:pt>
                <c:pt idx="1225">
                  <c:v>0.57101975212436662</c:v>
                </c:pt>
                <c:pt idx="1226">
                  <c:v>0.57121737117198568</c:v>
                </c:pt>
                <c:pt idx="1227">
                  <c:v>0.57144832355293806</c:v>
                </c:pt>
                <c:pt idx="1228">
                  <c:v>0.57166975212436666</c:v>
                </c:pt>
                <c:pt idx="1229">
                  <c:v>0.57185546641008089</c:v>
                </c:pt>
                <c:pt idx="1230">
                  <c:v>0.57204713307674759</c:v>
                </c:pt>
                <c:pt idx="1231">
                  <c:v>0.57224237117198573</c:v>
                </c:pt>
                <c:pt idx="1232">
                  <c:v>0.57242094260055709</c:v>
                </c:pt>
                <c:pt idx="1233">
                  <c:v>0.57262570450531902</c:v>
                </c:pt>
                <c:pt idx="1234">
                  <c:v>0.57282808545770003</c:v>
                </c:pt>
                <c:pt idx="1235">
                  <c:v>0.57302808545770001</c:v>
                </c:pt>
                <c:pt idx="1236">
                  <c:v>0.57323403783865234</c:v>
                </c:pt>
                <c:pt idx="1237">
                  <c:v>0.57342332355293812</c:v>
                </c:pt>
                <c:pt idx="1238">
                  <c:v>0.57362927593389046</c:v>
                </c:pt>
                <c:pt idx="1239">
                  <c:v>0.5738447521243667</c:v>
                </c:pt>
                <c:pt idx="1240">
                  <c:v>0.57405070450531903</c:v>
                </c:pt>
                <c:pt idx="1241">
                  <c:v>0.5742602283148428</c:v>
                </c:pt>
                <c:pt idx="1242">
                  <c:v>0.57449237117198571</c:v>
                </c:pt>
                <c:pt idx="1243">
                  <c:v>0.57468165688627137</c:v>
                </c:pt>
                <c:pt idx="1244">
                  <c:v>0.57491975212436663</c:v>
                </c:pt>
                <c:pt idx="1245">
                  <c:v>0.57512332355293805</c:v>
                </c:pt>
                <c:pt idx="1246">
                  <c:v>0.57532570450531906</c:v>
                </c:pt>
                <c:pt idx="1247">
                  <c:v>0.57557332355293811</c:v>
                </c:pt>
                <c:pt idx="1248">
                  <c:v>0.57580546637892382</c:v>
                </c:pt>
                <c:pt idx="1249">
                  <c:v>0.57603760923606662</c:v>
                </c:pt>
                <c:pt idx="1250">
                  <c:v>0.57624713304559039</c:v>
                </c:pt>
                <c:pt idx="1251">
                  <c:v>0.57647570447416185</c:v>
                </c:pt>
                <c:pt idx="1252">
                  <c:v>0.5766721330455904</c:v>
                </c:pt>
                <c:pt idx="1253">
                  <c:v>0.57686618066463802</c:v>
                </c:pt>
                <c:pt idx="1254">
                  <c:v>0.57707332352178087</c:v>
                </c:pt>
                <c:pt idx="1255">
                  <c:v>0.57730903780749521</c:v>
                </c:pt>
                <c:pt idx="1256">
                  <c:v>0.57751975209320949</c:v>
                </c:pt>
                <c:pt idx="1257">
                  <c:v>0.57775903780749516</c:v>
                </c:pt>
                <c:pt idx="1258">
                  <c:v>0.57800070447416185</c:v>
                </c:pt>
                <c:pt idx="1259">
                  <c:v>0.5782376092360666</c:v>
                </c:pt>
                <c:pt idx="1260">
                  <c:v>0.57850665685511427</c:v>
                </c:pt>
                <c:pt idx="1261">
                  <c:v>0.57871856161701896</c:v>
                </c:pt>
                <c:pt idx="1262">
                  <c:v>0.57891022828368566</c:v>
                </c:pt>
                <c:pt idx="1263">
                  <c:v>0.57911141875987615</c:v>
                </c:pt>
                <c:pt idx="1264">
                  <c:v>0.57931499018844756</c:v>
                </c:pt>
                <c:pt idx="1265">
                  <c:v>0.57951618066463806</c:v>
                </c:pt>
                <c:pt idx="1266">
                  <c:v>0.57970903780749516</c:v>
                </c:pt>
                <c:pt idx="1267">
                  <c:v>0.57992332352178089</c:v>
                </c:pt>
                <c:pt idx="1268">
                  <c:v>0.58014237114082856</c:v>
                </c:pt>
                <c:pt idx="1269">
                  <c:v>0.58032094256939992</c:v>
                </c:pt>
                <c:pt idx="1270">
                  <c:v>0.58052094256940001</c:v>
                </c:pt>
                <c:pt idx="1271">
                  <c:v>0.58072689495035235</c:v>
                </c:pt>
                <c:pt idx="1272">
                  <c:v>0.58094594256939991</c:v>
                </c:pt>
                <c:pt idx="1273">
                  <c:v>0.58118999018844764</c:v>
                </c:pt>
                <c:pt idx="1274">
                  <c:v>0.58134951399797141</c:v>
                </c:pt>
                <c:pt idx="1275">
                  <c:v>0.581541180664638</c:v>
                </c:pt>
                <c:pt idx="1276">
                  <c:v>0.58170903780749517</c:v>
                </c:pt>
                <c:pt idx="1277">
                  <c:v>0.58193879971225715</c:v>
                </c:pt>
                <c:pt idx="1278">
                  <c:v>0.58216022828368563</c:v>
                </c:pt>
                <c:pt idx="1279">
                  <c:v>0.58237094256939992</c:v>
                </c:pt>
                <c:pt idx="1280">
                  <c:v>0.5826007044741619</c:v>
                </c:pt>
                <c:pt idx="1281">
                  <c:v>0.58284713304559044</c:v>
                </c:pt>
                <c:pt idx="1282">
                  <c:v>0.58306975209320944</c:v>
                </c:pt>
                <c:pt idx="1283">
                  <c:v>0.58331975209320952</c:v>
                </c:pt>
                <c:pt idx="1284">
                  <c:v>0.58356618066463806</c:v>
                </c:pt>
                <c:pt idx="1285">
                  <c:v>0.58376737114082855</c:v>
                </c:pt>
                <c:pt idx="1286">
                  <c:v>0.58396022828368566</c:v>
                </c:pt>
                <c:pt idx="1287">
                  <c:v>0.58417927590273333</c:v>
                </c:pt>
                <c:pt idx="1288">
                  <c:v>0.58439951399797141</c:v>
                </c:pt>
                <c:pt idx="1289">
                  <c:v>0.5845804663789238</c:v>
                </c:pt>
                <c:pt idx="1290">
                  <c:v>0.58478760923606665</c:v>
                </c:pt>
                <c:pt idx="1291">
                  <c:v>0.58498879971225715</c:v>
                </c:pt>
                <c:pt idx="1292">
                  <c:v>0.58522094256939994</c:v>
                </c:pt>
                <c:pt idx="1293">
                  <c:v>0.585418561617019</c:v>
                </c:pt>
                <c:pt idx="1294">
                  <c:v>0.58564713304559046</c:v>
                </c:pt>
                <c:pt idx="1295">
                  <c:v>0.58585784733130475</c:v>
                </c:pt>
                <c:pt idx="1296">
                  <c:v>0.58608284733130478</c:v>
                </c:pt>
                <c:pt idx="1297">
                  <c:v>0.58627927590273332</c:v>
                </c:pt>
                <c:pt idx="1298">
                  <c:v>0.58646022828368571</c:v>
                </c:pt>
                <c:pt idx="1299">
                  <c:v>0.58666737114082856</c:v>
                </c:pt>
                <c:pt idx="1300">
                  <c:v>0.58685070447416188</c:v>
                </c:pt>
                <c:pt idx="1301">
                  <c:v>0.58703165685511427</c:v>
                </c:pt>
                <c:pt idx="1302">
                  <c:v>0.58724118066463804</c:v>
                </c:pt>
                <c:pt idx="1303">
                  <c:v>0.58746022828368571</c:v>
                </c:pt>
                <c:pt idx="1304">
                  <c:v>0.58768522828368563</c:v>
                </c:pt>
                <c:pt idx="1305">
                  <c:v>0.58790665685511423</c:v>
                </c:pt>
                <c:pt idx="1306">
                  <c:v>0.58812213304559047</c:v>
                </c:pt>
                <c:pt idx="1307">
                  <c:v>0.5883268949503524</c:v>
                </c:pt>
                <c:pt idx="1308">
                  <c:v>0.58852689495035237</c:v>
                </c:pt>
                <c:pt idx="1309">
                  <c:v>0.58874356161701902</c:v>
                </c:pt>
                <c:pt idx="1310">
                  <c:v>0.58892808542654285</c:v>
                </c:pt>
                <c:pt idx="1311">
                  <c:v>0.58914475209320949</c:v>
                </c:pt>
                <c:pt idx="1312">
                  <c:v>0.58930903780749522</c:v>
                </c:pt>
                <c:pt idx="1313">
                  <c:v>0.58949475209320945</c:v>
                </c:pt>
                <c:pt idx="1314">
                  <c:v>0.58968999018844759</c:v>
                </c:pt>
                <c:pt idx="1315">
                  <c:v>0.58990189495035239</c:v>
                </c:pt>
                <c:pt idx="1316">
                  <c:v>0.59011379971225708</c:v>
                </c:pt>
                <c:pt idx="1317">
                  <c:v>0.59034118066463803</c:v>
                </c:pt>
                <c:pt idx="1318">
                  <c:v>0.59056379971225714</c:v>
                </c:pt>
                <c:pt idx="1319">
                  <c:v>0.59079594256939993</c:v>
                </c:pt>
                <c:pt idx="1320">
                  <c:v>0.59098046637892376</c:v>
                </c:pt>
                <c:pt idx="1321">
                  <c:v>0.59117451399797138</c:v>
                </c:pt>
                <c:pt idx="1322">
                  <c:v>0.59141260923606664</c:v>
                </c:pt>
                <c:pt idx="1323">
                  <c:v>0.59162332352178093</c:v>
                </c:pt>
                <c:pt idx="1324">
                  <c:v>0.59180427590273332</c:v>
                </c:pt>
                <c:pt idx="1325">
                  <c:v>0.59201856161701905</c:v>
                </c:pt>
                <c:pt idx="1326">
                  <c:v>0.59221856161701902</c:v>
                </c:pt>
                <c:pt idx="1327">
                  <c:v>0.59244594256939997</c:v>
                </c:pt>
                <c:pt idx="1328">
                  <c:v>0.59263760923606668</c:v>
                </c:pt>
                <c:pt idx="1329">
                  <c:v>0.59285665685511424</c:v>
                </c:pt>
                <c:pt idx="1330">
                  <c:v>0.59308046637892375</c:v>
                </c:pt>
                <c:pt idx="1331">
                  <c:v>0.59329594256939999</c:v>
                </c:pt>
                <c:pt idx="1332">
                  <c:v>0.59346737114082848</c:v>
                </c:pt>
                <c:pt idx="1333">
                  <c:v>0.59363403780749524</c:v>
                </c:pt>
                <c:pt idx="1334">
                  <c:v>0.59381022828368568</c:v>
                </c:pt>
                <c:pt idx="1335">
                  <c:v>0.59398760923606664</c:v>
                </c:pt>
                <c:pt idx="1336">
                  <c:v>0.59417332352178087</c:v>
                </c:pt>
                <c:pt idx="1337">
                  <c:v>0.59437927590273332</c:v>
                </c:pt>
                <c:pt idx="1338">
                  <c:v>0.59457689495035237</c:v>
                </c:pt>
                <c:pt idx="1339">
                  <c:v>0.59477689495035235</c:v>
                </c:pt>
                <c:pt idx="1340">
                  <c:v>0.59498999018844756</c:v>
                </c:pt>
                <c:pt idx="1341">
                  <c:v>0.59516737114082852</c:v>
                </c:pt>
                <c:pt idx="1342">
                  <c:v>0.59536737114082849</c:v>
                </c:pt>
                <c:pt idx="1343">
                  <c:v>0.59558403780749525</c:v>
                </c:pt>
                <c:pt idx="1344">
                  <c:v>0.59577689494775232</c:v>
                </c:pt>
                <c:pt idx="1345">
                  <c:v>0.59593522828108569</c:v>
                </c:pt>
                <c:pt idx="1346">
                  <c:v>0.59613165685251424</c:v>
                </c:pt>
                <c:pt idx="1347">
                  <c:v>0.59633522828108565</c:v>
                </c:pt>
                <c:pt idx="1348">
                  <c:v>0.59652689494775235</c:v>
                </c:pt>
                <c:pt idx="1349">
                  <c:v>0.59670070447156187</c:v>
                </c:pt>
                <c:pt idx="1350">
                  <c:v>0.59689118066203806</c:v>
                </c:pt>
                <c:pt idx="1351">
                  <c:v>0.59710189494775234</c:v>
                </c:pt>
                <c:pt idx="1352">
                  <c:v>0.59732332351918094</c:v>
                </c:pt>
                <c:pt idx="1353">
                  <c:v>0.59752570447156184</c:v>
                </c:pt>
                <c:pt idx="1354">
                  <c:v>0.59778046636203808</c:v>
                </c:pt>
                <c:pt idx="1355">
                  <c:v>0.59800427588584759</c:v>
                </c:pt>
                <c:pt idx="1356">
                  <c:v>0.59819118064775234</c:v>
                </c:pt>
                <c:pt idx="1357">
                  <c:v>0.59838046636203812</c:v>
                </c:pt>
                <c:pt idx="1358">
                  <c:v>0.59858641874299046</c:v>
                </c:pt>
                <c:pt idx="1359">
                  <c:v>0.59879356160013331</c:v>
                </c:pt>
                <c:pt idx="1360">
                  <c:v>0.59900189493346667</c:v>
                </c:pt>
                <c:pt idx="1361">
                  <c:v>0.59916856160013332</c:v>
                </c:pt>
                <c:pt idx="1362">
                  <c:v>0.59938284731441904</c:v>
                </c:pt>
                <c:pt idx="1363">
                  <c:v>0.59958641874299046</c:v>
                </c:pt>
                <c:pt idx="1364">
                  <c:v>0.59982094255251428</c:v>
                </c:pt>
                <c:pt idx="1365">
                  <c:v>0.60006379964775236</c:v>
                </c:pt>
                <c:pt idx="1366">
                  <c:v>0.60029594250489526</c:v>
                </c:pt>
                <c:pt idx="1367">
                  <c:v>0.60049951393346668</c:v>
                </c:pt>
                <c:pt idx="1368">
                  <c:v>0.60067927583822855</c:v>
                </c:pt>
                <c:pt idx="1369">
                  <c:v>0.60085903774299043</c:v>
                </c:pt>
                <c:pt idx="1370">
                  <c:v>0.60101856155251432</c:v>
                </c:pt>
                <c:pt idx="1371">
                  <c:v>0.60121022821918091</c:v>
                </c:pt>
                <c:pt idx="1372">
                  <c:v>0.60139475202870474</c:v>
                </c:pt>
                <c:pt idx="1373">
                  <c:v>0.60159594250489523</c:v>
                </c:pt>
                <c:pt idx="1374">
                  <c:v>0.60178760917156193</c:v>
                </c:pt>
                <c:pt idx="1375">
                  <c:v>0.60201022821918093</c:v>
                </c:pt>
                <c:pt idx="1376">
                  <c:v>0.6022399901239428</c:v>
                </c:pt>
                <c:pt idx="1377">
                  <c:v>0.60245665679060956</c:v>
                </c:pt>
                <c:pt idx="1378">
                  <c:v>0.60264594250489523</c:v>
                </c:pt>
                <c:pt idx="1379">
                  <c:v>0.60284713298108572</c:v>
                </c:pt>
                <c:pt idx="1380">
                  <c:v>0.60303760917156191</c:v>
                </c:pt>
                <c:pt idx="1381">
                  <c:v>0.60322689488584758</c:v>
                </c:pt>
                <c:pt idx="1382">
                  <c:v>0.60343879964775238</c:v>
                </c:pt>
                <c:pt idx="1383">
                  <c:v>0.60364237107632379</c:v>
                </c:pt>
                <c:pt idx="1384">
                  <c:v>0.6038257044096571</c:v>
                </c:pt>
                <c:pt idx="1385">
                  <c:v>0.60402213298108576</c:v>
                </c:pt>
                <c:pt idx="1386">
                  <c:v>0.60420189488584763</c:v>
                </c:pt>
                <c:pt idx="1387">
                  <c:v>0.60441856155251428</c:v>
                </c:pt>
                <c:pt idx="1388">
                  <c:v>0.6046126091715619</c:v>
                </c:pt>
                <c:pt idx="1389">
                  <c:v>0.60482332345467615</c:v>
                </c:pt>
                <c:pt idx="1390">
                  <c:v>0.60500427583562855</c:v>
                </c:pt>
                <c:pt idx="1391">
                  <c:v>0.60520784726419996</c:v>
                </c:pt>
                <c:pt idx="1392">
                  <c:v>0.60537094250229528</c:v>
                </c:pt>
                <c:pt idx="1393">
                  <c:v>0.60558046631181905</c:v>
                </c:pt>
                <c:pt idx="1394">
                  <c:v>0.60577213297848576</c:v>
                </c:pt>
                <c:pt idx="1395">
                  <c:v>0.60594118059753332</c:v>
                </c:pt>
                <c:pt idx="1396">
                  <c:v>0.6061209425022952</c:v>
                </c:pt>
                <c:pt idx="1397">
                  <c:v>0.60626975202610478</c:v>
                </c:pt>
                <c:pt idx="1398">
                  <c:v>0.60650070440705717</c:v>
                </c:pt>
                <c:pt idx="1399">
                  <c:v>0.60668999012134284</c:v>
                </c:pt>
                <c:pt idx="1400">
                  <c:v>0.60688879964515241</c:v>
                </c:pt>
                <c:pt idx="1401">
                  <c:v>0.60709118059753331</c:v>
                </c:pt>
                <c:pt idx="1402">
                  <c:v>0.60730427583086666</c:v>
                </c:pt>
                <c:pt idx="1403">
                  <c:v>0.60748522821181905</c:v>
                </c:pt>
                <c:pt idx="1404">
                  <c:v>0.60768046630705719</c:v>
                </c:pt>
                <c:pt idx="1405">
                  <c:v>0.60787332344991429</c:v>
                </c:pt>
                <c:pt idx="1406">
                  <c:v>0.60805189487848577</c:v>
                </c:pt>
                <c:pt idx="1407">
                  <c:v>0.60825546628105709</c:v>
                </c:pt>
                <c:pt idx="1408">
                  <c:v>0.60847094247153333</c:v>
                </c:pt>
                <c:pt idx="1409">
                  <c:v>0.60867689485248566</c:v>
                </c:pt>
                <c:pt idx="1410">
                  <c:v>0.60888165675724759</c:v>
                </c:pt>
                <c:pt idx="1411">
                  <c:v>0.60908165671564762</c:v>
                </c:pt>
                <c:pt idx="1412">
                  <c:v>0.60929237100136191</c:v>
                </c:pt>
                <c:pt idx="1413">
                  <c:v>0.60950070433469528</c:v>
                </c:pt>
                <c:pt idx="1414">
                  <c:v>0.60970546623945721</c:v>
                </c:pt>
                <c:pt idx="1415">
                  <c:v>0.60990189481088097</c:v>
                </c:pt>
                <c:pt idx="1416">
                  <c:v>0.61008522814421429</c:v>
                </c:pt>
                <c:pt idx="1417">
                  <c:v>0.61027689481088099</c:v>
                </c:pt>
                <c:pt idx="1418">
                  <c:v>0.61046499004897614</c:v>
                </c:pt>
                <c:pt idx="1419">
                  <c:v>0.61062689481088095</c:v>
                </c:pt>
                <c:pt idx="1420">
                  <c:v>0.61082808528707144</c:v>
                </c:pt>
                <c:pt idx="1421">
                  <c:v>0.61099594242992861</c:v>
                </c:pt>
                <c:pt idx="1422">
                  <c:v>0.61119475195373807</c:v>
                </c:pt>
                <c:pt idx="1423">
                  <c:v>0.61136975195373811</c:v>
                </c:pt>
                <c:pt idx="1424">
                  <c:v>0.61157808528707136</c:v>
                </c:pt>
                <c:pt idx="1425">
                  <c:v>0.61180784719183334</c:v>
                </c:pt>
                <c:pt idx="1426">
                  <c:v>0.61201975195373803</c:v>
                </c:pt>
                <c:pt idx="1427">
                  <c:v>0.61223522814421427</c:v>
                </c:pt>
                <c:pt idx="1428">
                  <c:v>0.61241618052516666</c:v>
                </c:pt>
                <c:pt idx="1429">
                  <c:v>0.6125816567156428</c:v>
                </c:pt>
                <c:pt idx="1430">
                  <c:v>0.61276618052516663</c:v>
                </c:pt>
                <c:pt idx="1431">
                  <c:v>0.61292808528707143</c:v>
                </c:pt>
                <c:pt idx="1432">
                  <c:v>0.61311379957278567</c:v>
                </c:pt>
                <c:pt idx="1433">
                  <c:v>0.61331260909659524</c:v>
                </c:pt>
                <c:pt idx="1434">
                  <c:v>0.61348641862040476</c:v>
                </c:pt>
                <c:pt idx="1435">
                  <c:v>0.61369118052516669</c:v>
                </c:pt>
                <c:pt idx="1436">
                  <c:v>0.61388522814421431</c:v>
                </c:pt>
                <c:pt idx="1437">
                  <c:v>0.61409713285849998</c:v>
                </c:pt>
                <c:pt idx="1438">
                  <c:v>0.61432332333469042</c:v>
                </c:pt>
                <c:pt idx="1439">
                  <c:v>0.61454713285849993</c:v>
                </c:pt>
                <c:pt idx="1440">
                  <c:v>0.61476618047754761</c:v>
                </c:pt>
                <c:pt idx="1441">
                  <c:v>0.61495427571564287</c:v>
                </c:pt>
                <c:pt idx="1442">
                  <c:v>0.61515308523945234</c:v>
                </c:pt>
                <c:pt idx="1443">
                  <c:v>0.61537451381088093</c:v>
                </c:pt>
                <c:pt idx="1444">
                  <c:v>0.61559594238230952</c:v>
                </c:pt>
                <c:pt idx="1445">
                  <c:v>0.61581022808099517</c:v>
                </c:pt>
                <c:pt idx="1446">
                  <c:v>0.61601975188791902</c:v>
                </c:pt>
                <c:pt idx="1447">
                  <c:v>0.61624356141172854</c:v>
                </c:pt>
                <c:pt idx="1448">
                  <c:v>0.61646618045154766</c:v>
                </c:pt>
                <c:pt idx="1449">
                  <c:v>0.61666975188011908</c:v>
                </c:pt>
                <c:pt idx="1450">
                  <c:v>0.6169042756896429</c:v>
                </c:pt>
                <c:pt idx="1451">
                  <c:v>0.61712094235630954</c:v>
                </c:pt>
                <c:pt idx="1452">
                  <c:v>0.61730784711821429</c:v>
                </c:pt>
                <c:pt idx="1453">
                  <c:v>0.61746498997535715</c:v>
                </c:pt>
                <c:pt idx="1454">
                  <c:v>0.61762332330869052</c:v>
                </c:pt>
                <c:pt idx="1455">
                  <c:v>0.61778641854678573</c:v>
                </c:pt>
                <c:pt idx="1456">
                  <c:v>0.61795189473726198</c:v>
                </c:pt>
                <c:pt idx="1457">
                  <c:v>0.61814951378488092</c:v>
                </c:pt>
                <c:pt idx="1458">
                  <c:v>0.61833046616583331</c:v>
                </c:pt>
                <c:pt idx="1459">
                  <c:v>0.61849951378488099</c:v>
                </c:pt>
                <c:pt idx="1460">
                  <c:v>0.61867808521345236</c:v>
                </c:pt>
                <c:pt idx="1461">
                  <c:v>0.61885665664202383</c:v>
                </c:pt>
                <c:pt idx="1462">
                  <c:v>0.61905427568964289</c:v>
                </c:pt>
                <c:pt idx="1463">
                  <c:v>0.61923165663682378</c:v>
                </c:pt>
                <c:pt idx="1464">
                  <c:v>0.61941737091777616</c:v>
                </c:pt>
                <c:pt idx="1465">
                  <c:v>0.6196042756796809</c:v>
                </c:pt>
                <c:pt idx="1466">
                  <c:v>0.61979475186755717</c:v>
                </c:pt>
                <c:pt idx="1467">
                  <c:v>0.61995546615327146</c:v>
                </c:pt>
                <c:pt idx="1468">
                  <c:v>0.62014475186755713</c:v>
                </c:pt>
                <c:pt idx="1469">
                  <c:v>0.62031618043898573</c:v>
                </c:pt>
                <c:pt idx="1470">
                  <c:v>0.62052094233464761</c:v>
                </c:pt>
                <c:pt idx="1471">
                  <c:v>0.62072570423940954</c:v>
                </c:pt>
                <c:pt idx="1472">
                  <c:v>0.62093641852512382</c:v>
                </c:pt>
                <c:pt idx="1473">
                  <c:v>0.62112094233464765</c:v>
                </c:pt>
                <c:pt idx="1474">
                  <c:v>0.62130546608957138</c:v>
                </c:pt>
                <c:pt idx="1475">
                  <c:v>0.62147451370861906</c:v>
                </c:pt>
                <c:pt idx="1476">
                  <c:v>0.62164832323242858</c:v>
                </c:pt>
                <c:pt idx="1477">
                  <c:v>0.62181856132376667</c:v>
                </c:pt>
                <c:pt idx="1478">
                  <c:v>0.6220126089389143</c:v>
                </c:pt>
                <c:pt idx="1479">
                  <c:v>0.62217213271333804</c:v>
                </c:pt>
                <c:pt idx="1480">
                  <c:v>0.62235427557048095</c:v>
                </c:pt>
                <c:pt idx="1481">
                  <c:v>0.62253284699905242</c:v>
                </c:pt>
                <c:pt idx="1482">
                  <c:v>0.62271022795143338</c:v>
                </c:pt>
                <c:pt idx="1483">
                  <c:v>0.62291498985229521</c:v>
                </c:pt>
                <c:pt idx="1484">
                  <c:v>0.6230983231791285</c:v>
                </c:pt>
                <c:pt idx="1485">
                  <c:v>0.6232852279332286</c:v>
                </c:pt>
                <c:pt idx="1486">
                  <c:v>0.62347927555227611</c:v>
                </c:pt>
                <c:pt idx="1487">
                  <c:v>0.62366260888560954</c:v>
                </c:pt>
                <c:pt idx="1488">
                  <c:v>0.62381498983799044</c:v>
                </c:pt>
                <c:pt idx="1489">
                  <c:v>0.62397570412370473</c:v>
                </c:pt>
                <c:pt idx="1490">
                  <c:v>0.62417094221894287</c:v>
                </c:pt>
                <c:pt idx="1491">
                  <c:v>0.62436141840941906</c:v>
                </c:pt>
                <c:pt idx="1492">
                  <c:v>0.62454951364751421</c:v>
                </c:pt>
                <c:pt idx="1493">
                  <c:v>0.62476618031418096</c:v>
                </c:pt>
                <c:pt idx="1494">
                  <c:v>0.62497689459989525</c:v>
                </c:pt>
                <c:pt idx="1495">
                  <c:v>0.62519356126656189</c:v>
                </c:pt>
                <c:pt idx="1496">
                  <c:v>0.62540070412370474</c:v>
                </c:pt>
                <c:pt idx="1497">
                  <c:v>0.62557332317132375</c:v>
                </c:pt>
                <c:pt idx="1498">
                  <c:v>0.62578760888560947</c:v>
                </c:pt>
                <c:pt idx="1499">
                  <c:v>0.62598403745703812</c:v>
                </c:pt>
                <c:pt idx="1500">
                  <c:v>0.62617213269513328</c:v>
                </c:pt>
                <c:pt idx="1501">
                  <c:v>0.62637451364751429</c:v>
                </c:pt>
                <c:pt idx="1502">
                  <c:v>0.62661022793322851</c:v>
                </c:pt>
                <c:pt idx="1503">
                  <c:v>0.62683165650465245</c:v>
                </c:pt>
                <c:pt idx="1504">
                  <c:v>0.62703284698084294</c:v>
                </c:pt>
                <c:pt idx="1505">
                  <c:v>0.62722927555227148</c:v>
                </c:pt>
                <c:pt idx="1506">
                  <c:v>0.62741618031417623</c:v>
                </c:pt>
                <c:pt idx="1507">
                  <c:v>0.62760903745703334</c:v>
                </c:pt>
                <c:pt idx="1508">
                  <c:v>0.62778284698084286</c:v>
                </c:pt>
                <c:pt idx="1509">
                  <c:v>0.62794594221893818</c:v>
                </c:pt>
                <c:pt idx="1510">
                  <c:v>0.62815189459989051</c:v>
                </c:pt>
                <c:pt idx="1511">
                  <c:v>0.62835308507608101</c:v>
                </c:pt>
                <c:pt idx="1512">
                  <c:v>0.62855903745703334</c:v>
                </c:pt>
                <c:pt idx="1513">
                  <c:v>0.62876141840940958</c:v>
                </c:pt>
                <c:pt idx="1514">
                  <c:v>0.62897808505050479</c:v>
                </c:pt>
                <c:pt idx="1515">
                  <c:v>0.62920189457430953</c:v>
                </c:pt>
                <c:pt idx="1516">
                  <c:v>0.62936379933621434</c:v>
                </c:pt>
                <c:pt idx="1517">
                  <c:v>0.62953879933621437</c:v>
                </c:pt>
                <c:pt idx="1518">
                  <c:v>0.62973998981240475</c:v>
                </c:pt>
                <c:pt idx="1519">
                  <c:v>0.62992808505049525</c:v>
                </c:pt>
                <c:pt idx="1520">
                  <c:v>0.63010070409811425</c:v>
                </c:pt>
                <c:pt idx="1521">
                  <c:v>0.63031379933620957</c:v>
                </c:pt>
                <c:pt idx="1522">
                  <c:v>0.6304983231457334</c:v>
                </c:pt>
                <c:pt idx="1523">
                  <c:v>0.63066975171716189</c:v>
                </c:pt>
                <c:pt idx="1524">
                  <c:v>0.63084356124097141</c:v>
                </c:pt>
                <c:pt idx="1525">
                  <c:v>0.63103046600287616</c:v>
                </c:pt>
                <c:pt idx="1526">
                  <c:v>0.63123284695525717</c:v>
                </c:pt>
                <c:pt idx="1527">
                  <c:v>0.63141618028859048</c:v>
                </c:pt>
                <c:pt idx="1528">
                  <c:v>0.63163165647906672</c:v>
                </c:pt>
                <c:pt idx="1529">
                  <c:v>0.63181975171716187</c:v>
                </c:pt>
                <c:pt idx="1530">
                  <c:v>0.63200784695525714</c:v>
                </c:pt>
                <c:pt idx="1531">
                  <c:v>0.63221141838382855</c:v>
                </c:pt>
                <c:pt idx="1532">
                  <c:v>0.63243284694745716</c:v>
                </c:pt>
                <c:pt idx="1533">
                  <c:v>0.63264594217775239</c:v>
                </c:pt>
                <c:pt idx="1534">
                  <c:v>0.6328495136063238</c:v>
                </c:pt>
                <c:pt idx="1535">
                  <c:v>0.63305903741584768</c:v>
                </c:pt>
                <c:pt idx="1536">
                  <c:v>0.63325427550328572</c:v>
                </c:pt>
                <c:pt idx="1537">
                  <c:v>0.6334542755032857</c:v>
                </c:pt>
                <c:pt idx="1538">
                  <c:v>0.63363284693185706</c:v>
                </c:pt>
                <c:pt idx="1539">
                  <c:v>0.63381856121757141</c:v>
                </c:pt>
                <c:pt idx="1540">
                  <c:v>0.63402332312233334</c:v>
                </c:pt>
                <c:pt idx="1541">
                  <c:v>0.63418284693185711</c:v>
                </c:pt>
                <c:pt idx="1542">
                  <c:v>0.63434237074138089</c:v>
                </c:pt>
                <c:pt idx="1543">
                  <c:v>0.63449713264614283</c:v>
                </c:pt>
                <c:pt idx="1544">
                  <c:v>0.63466022788423804</c:v>
                </c:pt>
                <c:pt idx="1545">
                  <c:v>0.63484237074138095</c:v>
                </c:pt>
                <c:pt idx="1546">
                  <c:v>0.63502689455090477</c:v>
                </c:pt>
                <c:pt idx="1547">
                  <c:v>0.63519118026518573</c:v>
                </c:pt>
                <c:pt idx="1548">
                  <c:v>0.63536498978899525</c:v>
                </c:pt>
                <c:pt idx="1549">
                  <c:v>0.63554832312232856</c:v>
                </c:pt>
                <c:pt idx="1550">
                  <c:v>0.63574951359851906</c:v>
                </c:pt>
                <c:pt idx="1551">
                  <c:v>0.63594118026518576</c:v>
                </c:pt>
                <c:pt idx="1552">
                  <c:v>0.63610070407470953</c:v>
                </c:pt>
                <c:pt idx="1553">
                  <c:v>0.63627213264613813</c:v>
                </c:pt>
                <c:pt idx="1554">
                  <c:v>0.63644832312232857</c:v>
                </c:pt>
                <c:pt idx="1555">
                  <c:v>0.63663284693184763</c:v>
                </c:pt>
                <c:pt idx="1556">
                  <c:v>0.63680427550327623</c:v>
                </c:pt>
                <c:pt idx="1557">
                  <c:v>0.63698046597946667</c:v>
                </c:pt>
                <c:pt idx="1558">
                  <c:v>0.6371649897889905</c:v>
                </c:pt>
                <c:pt idx="1559">
                  <c:v>0.63732213264613335</c:v>
                </c:pt>
                <c:pt idx="1560">
                  <c:v>0.63750189455089523</c:v>
                </c:pt>
                <c:pt idx="1561">
                  <c:v>0.63767808502708567</c:v>
                </c:pt>
                <c:pt idx="1562">
                  <c:v>0.63784713264613335</c:v>
                </c:pt>
                <c:pt idx="1563">
                  <c:v>0.63804237074137138</c:v>
                </c:pt>
                <c:pt idx="1564">
                  <c:v>0.63820070407470475</c:v>
                </c:pt>
                <c:pt idx="1565">
                  <c:v>0.63836379931279996</c:v>
                </c:pt>
                <c:pt idx="1566">
                  <c:v>0.63854594216994287</c:v>
                </c:pt>
                <c:pt idx="1567">
                  <c:v>0.63873522788422854</c:v>
                </c:pt>
                <c:pt idx="1568">
                  <c:v>0.63891498978899042</c:v>
                </c:pt>
                <c:pt idx="1569">
                  <c:v>0.6391042755032762</c:v>
                </c:pt>
                <c:pt idx="1570">
                  <c:v>0.63928879931280003</c:v>
                </c:pt>
                <c:pt idx="1571">
                  <c:v>0.63943760883660949</c:v>
                </c:pt>
                <c:pt idx="1572">
                  <c:v>0.63962689455089528</c:v>
                </c:pt>
                <c:pt idx="1573">
                  <c:v>0.63979118026994286</c:v>
                </c:pt>
                <c:pt idx="1574">
                  <c:v>0.63997570407946669</c:v>
                </c:pt>
                <c:pt idx="1575">
                  <c:v>0.64017808503184759</c:v>
                </c:pt>
                <c:pt idx="1576">
                  <c:v>0.6404018945556571</c:v>
                </c:pt>
                <c:pt idx="1577">
                  <c:v>0.64059118026994288</c:v>
                </c:pt>
                <c:pt idx="1578">
                  <c:v>0.6407757040794666</c:v>
                </c:pt>
                <c:pt idx="1579">
                  <c:v>0.6409768945556571</c:v>
                </c:pt>
                <c:pt idx="1580">
                  <c:v>0.64116975169851431</c:v>
                </c:pt>
                <c:pt idx="1581">
                  <c:v>0.64133403741279993</c:v>
                </c:pt>
                <c:pt idx="1582">
                  <c:v>0.64151737074613335</c:v>
                </c:pt>
                <c:pt idx="1583">
                  <c:v>0.64169594217470471</c:v>
                </c:pt>
                <c:pt idx="1584">
                  <c:v>0.64187808503184762</c:v>
                </c:pt>
                <c:pt idx="1585">
                  <c:v>0.64205665645565713</c:v>
                </c:pt>
                <c:pt idx="1586">
                  <c:v>0.64223165645565716</c:v>
                </c:pt>
                <c:pt idx="1587">
                  <c:v>0.64238522788422858</c:v>
                </c:pt>
                <c:pt idx="1588">
                  <c:v>0.64256022788422851</c:v>
                </c:pt>
                <c:pt idx="1589">
                  <c:v>0.64273284693184762</c:v>
                </c:pt>
                <c:pt idx="1590">
                  <c:v>0.64291618026518094</c:v>
                </c:pt>
                <c:pt idx="1591">
                  <c:v>0.64308284693184758</c:v>
                </c:pt>
                <c:pt idx="1592">
                  <c:v>0.64326141835261907</c:v>
                </c:pt>
                <c:pt idx="1593">
                  <c:v>0.64343284692404767</c:v>
                </c:pt>
                <c:pt idx="1594">
                  <c:v>0.64361618025738099</c:v>
                </c:pt>
                <c:pt idx="1595">
                  <c:v>0.64378403740023815</c:v>
                </c:pt>
                <c:pt idx="1596">
                  <c:v>0.64394832310976191</c:v>
                </c:pt>
                <c:pt idx="1597">
                  <c:v>0.64409951358595241</c:v>
                </c:pt>
                <c:pt idx="1598">
                  <c:v>0.64428284691928572</c:v>
                </c:pt>
                <c:pt idx="1599">
                  <c:v>0.6444518945383334</c:v>
                </c:pt>
                <c:pt idx="1600">
                  <c:v>0.64462689453833333</c:v>
                </c:pt>
                <c:pt idx="1601">
                  <c:v>0.64478403739547618</c:v>
                </c:pt>
                <c:pt idx="1602">
                  <c:v>0.64494713263357151</c:v>
                </c:pt>
                <c:pt idx="1603">
                  <c:v>0.64511498977642856</c:v>
                </c:pt>
                <c:pt idx="1604">
                  <c:v>0.64529118025261911</c:v>
                </c:pt>
                <c:pt idx="1605">
                  <c:v>0.64547808501452386</c:v>
                </c:pt>
                <c:pt idx="1606">
                  <c:v>0.64566856120500005</c:v>
                </c:pt>
                <c:pt idx="1607">
                  <c:v>0.64582332310976198</c:v>
                </c:pt>
                <c:pt idx="1608">
                  <c:v>0.64600189453833334</c:v>
                </c:pt>
                <c:pt idx="1609">
                  <c:v>0.64613998977642861</c:v>
                </c:pt>
                <c:pt idx="1610">
                  <c:v>0.6463137992976381</c:v>
                </c:pt>
                <c:pt idx="1611">
                  <c:v>0.64649951358335234</c:v>
                </c:pt>
                <c:pt idx="1612">
                  <c:v>0.64666260882144755</c:v>
                </c:pt>
                <c:pt idx="1613">
                  <c:v>0.64681260882144287</c:v>
                </c:pt>
                <c:pt idx="1614">
                  <c:v>0.64700665644049049</c:v>
                </c:pt>
                <c:pt idx="1615">
                  <c:v>0.64717570405953817</c:v>
                </c:pt>
                <c:pt idx="1616">
                  <c:v>0.64734594215477625</c:v>
                </c:pt>
                <c:pt idx="1617">
                  <c:v>0.6475221326309667</c:v>
                </c:pt>
                <c:pt idx="1618">
                  <c:v>0.64768998977382386</c:v>
                </c:pt>
                <c:pt idx="1619">
                  <c:v>0.64786379929763338</c:v>
                </c:pt>
                <c:pt idx="1620">
                  <c:v>0.64803165644049054</c:v>
                </c:pt>
                <c:pt idx="1621">
                  <c:v>0.6481995135833476</c:v>
                </c:pt>
                <c:pt idx="1622">
                  <c:v>0.64836975167858579</c:v>
                </c:pt>
                <c:pt idx="1623">
                  <c:v>0.6485221326309667</c:v>
                </c:pt>
                <c:pt idx="1624">
                  <c:v>0.64867570405953812</c:v>
                </c:pt>
                <c:pt idx="1625">
                  <c:v>0.64883879929763333</c:v>
                </c:pt>
                <c:pt idx="1626">
                  <c:v>0.64899832310715722</c:v>
                </c:pt>
                <c:pt idx="1627">
                  <c:v>0.64915546596430007</c:v>
                </c:pt>
                <c:pt idx="1628">
                  <c:v>0.6493507040595381</c:v>
                </c:pt>
                <c:pt idx="1629">
                  <c:v>0.64952927548810957</c:v>
                </c:pt>
                <c:pt idx="1630">
                  <c:v>0.64971141834525237</c:v>
                </c:pt>
                <c:pt idx="1631">
                  <c:v>0.64989951358334763</c:v>
                </c:pt>
                <c:pt idx="1632">
                  <c:v>0.65008046596430002</c:v>
                </c:pt>
                <c:pt idx="1633">
                  <c:v>0.65026141834525242</c:v>
                </c:pt>
                <c:pt idx="1634">
                  <c:v>0.65046260882144291</c:v>
                </c:pt>
                <c:pt idx="1635">
                  <c:v>0.65065784691668094</c:v>
                </c:pt>
                <c:pt idx="1636">
                  <c:v>0.65084237072620477</c:v>
                </c:pt>
                <c:pt idx="1637">
                  <c:v>0.65102332310715716</c:v>
                </c:pt>
                <c:pt idx="1638">
                  <c:v>0.651219751676681</c:v>
                </c:pt>
                <c:pt idx="1639">
                  <c:v>0.65141618024810954</c:v>
                </c:pt>
                <c:pt idx="1640">
                  <c:v>0.65160903737926668</c:v>
                </c:pt>
                <c:pt idx="1641">
                  <c:v>0.65181379928402861</c:v>
                </c:pt>
                <c:pt idx="1642">
                  <c:v>0.65199951356974284</c:v>
                </c:pt>
                <c:pt idx="1643">
                  <c:v>0.6521876088078381</c:v>
                </c:pt>
                <c:pt idx="1644">
                  <c:v>0.65235427547450475</c:v>
                </c:pt>
                <c:pt idx="1645">
                  <c:v>0.65252927547450479</c:v>
                </c:pt>
                <c:pt idx="1646">
                  <c:v>0.65269594214117144</c:v>
                </c:pt>
                <c:pt idx="1647">
                  <c:v>0.65287094214117147</c:v>
                </c:pt>
                <c:pt idx="1648">
                  <c:v>0.6530554659506953</c:v>
                </c:pt>
                <c:pt idx="1649">
                  <c:v>0.65322451356974287</c:v>
                </c:pt>
                <c:pt idx="1650">
                  <c:v>0.65337570404593337</c:v>
                </c:pt>
                <c:pt idx="1651">
                  <c:v>0.65354832309355237</c:v>
                </c:pt>
                <c:pt idx="1652">
                  <c:v>0.65372808498271429</c:v>
                </c:pt>
                <c:pt idx="1653">
                  <c:v>0.65389356117319053</c:v>
                </c:pt>
                <c:pt idx="1654">
                  <c:v>0.65405784688747626</c:v>
                </c:pt>
                <c:pt idx="1655">
                  <c:v>0.65423998974461905</c:v>
                </c:pt>
                <c:pt idx="1656">
                  <c:v>0.65441141831604765</c:v>
                </c:pt>
                <c:pt idx="1657">
                  <c:v>0.65455189450652385</c:v>
                </c:pt>
                <c:pt idx="1658">
                  <c:v>0.6547292754589048</c:v>
                </c:pt>
                <c:pt idx="1659">
                  <c:v>0.65488998974461909</c:v>
                </c:pt>
                <c:pt idx="1660">
                  <c:v>0.65503760879223816</c:v>
                </c:pt>
                <c:pt idx="1661">
                  <c:v>0.65518760879223814</c:v>
                </c:pt>
                <c:pt idx="1662">
                  <c:v>0.65533641831604761</c:v>
                </c:pt>
                <c:pt idx="1663">
                  <c:v>0.65548760879223811</c:v>
                </c:pt>
                <c:pt idx="1664">
                  <c:v>0.65566498974461906</c:v>
                </c:pt>
                <c:pt idx="1665">
                  <c:v>0.6558602278398572</c:v>
                </c:pt>
                <c:pt idx="1666">
                  <c:v>0.65605546593509523</c:v>
                </c:pt>
                <c:pt idx="1667">
                  <c:v>0.65621975164938096</c:v>
                </c:pt>
                <c:pt idx="1668">
                  <c:v>0.65641737069700001</c:v>
                </c:pt>
                <c:pt idx="1669">
                  <c:v>0.65660189450652384</c:v>
                </c:pt>
                <c:pt idx="1670">
                  <c:v>0.65679118022080951</c:v>
                </c:pt>
                <c:pt idx="1671">
                  <c:v>0.65694237069700001</c:v>
                </c:pt>
                <c:pt idx="1672">
                  <c:v>0.65713165641128568</c:v>
                </c:pt>
                <c:pt idx="1673">
                  <c:v>0.65732094212557146</c:v>
                </c:pt>
                <c:pt idx="1674">
                  <c:v>0.65753165641128097</c:v>
                </c:pt>
                <c:pt idx="1675">
                  <c:v>0.65772094212556664</c:v>
                </c:pt>
                <c:pt idx="1676">
                  <c:v>0.6578780849827095</c:v>
                </c:pt>
                <c:pt idx="1677">
                  <c:v>0.65806975117318567</c:v>
                </c:pt>
                <c:pt idx="1678">
                  <c:v>0.65824117974461427</c:v>
                </c:pt>
                <c:pt idx="1679">
                  <c:v>0.65842927498270953</c:v>
                </c:pt>
                <c:pt idx="1680">
                  <c:v>0.65857094164937624</c:v>
                </c:pt>
                <c:pt idx="1681">
                  <c:v>0.65874475117318576</c:v>
                </c:pt>
                <c:pt idx="1682">
                  <c:v>0.65893522736366195</c:v>
                </c:pt>
                <c:pt idx="1683">
                  <c:v>0.65910189403032859</c:v>
                </c:pt>
                <c:pt idx="1684">
                  <c:v>0.65928879879223334</c:v>
                </c:pt>
                <c:pt idx="1685">
                  <c:v>0.6594661797446143</c:v>
                </c:pt>
                <c:pt idx="1686">
                  <c:v>0.65966498926842376</c:v>
                </c:pt>
                <c:pt idx="1687">
                  <c:v>0.65986260830044285</c:v>
                </c:pt>
                <c:pt idx="1688">
                  <c:v>0.66005070353073814</c:v>
                </c:pt>
                <c:pt idx="1689">
                  <c:v>0.66021975112638565</c:v>
                </c:pt>
                <c:pt idx="1690">
                  <c:v>0.66039951302334765</c:v>
                </c:pt>
                <c:pt idx="1691">
                  <c:v>0.66056856064239522</c:v>
                </c:pt>
                <c:pt idx="1692">
                  <c:v>0.66072213207096664</c:v>
                </c:pt>
                <c:pt idx="1693">
                  <c:v>0.66091141778525242</c:v>
                </c:pt>
                <c:pt idx="1694">
                  <c:v>0.66108998921382378</c:v>
                </c:pt>
                <c:pt idx="1695">
                  <c:v>0.66127094159477617</c:v>
                </c:pt>
                <c:pt idx="1696">
                  <c:v>0.66143998921382385</c:v>
                </c:pt>
                <c:pt idx="1697">
                  <c:v>0.66160665579469047</c:v>
                </c:pt>
                <c:pt idx="1698">
                  <c:v>0.66179475103278573</c:v>
                </c:pt>
                <c:pt idx="1699">
                  <c:v>0.661982846270881</c:v>
                </c:pt>
                <c:pt idx="1700">
                  <c:v>0.66214951293754765</c:v>
                </c:pt>
                <c:pt idx="1701">
                  <c:v>0.6623066557946905</c:v>
                </c:pt>
                <c:pt idx="1702">
                  <c:v>0.66248284627088094</c:v>
                </c:pt>
                <c:pt idx="1703">
                  <c:v>0.66264951293754759</c:v>
                </c:pt>
                <c:pt idx="1704">
                  <c:v>0.66283522722326194</c:v>
                </c:pt>
                <c:pt idx="1705">
                  <c:v>0.66300665578689044</c:v>
                </c:pt>
                <c:pt idx="1706">
                  <c:v>0.66318760816784283</c:v>
                </c:pt>
                <c:pt idx="1707">
                  <c:v>0.66337094150117615</c:v>
                </c:pt>
                <c:pt idx="1708">
                  <c:v>0.66352689388212849</c:v>
                </c:pt>
                <c:pt idx="1709">
                  <c:v>0.66370070340593812</c:v>
                </c:pt>
                <c:pt idx="1710">
                  <c:v>0.66385665578689046</c:v>
                </c:pt>
                <c:pt idx="1711">
                  <c:v>0.66402689387432856</c:v>
                </c:pt>
                <c:pt idx="1712">
                  <c:v>0.6641923700648048</c:v>
                </c:pt>
                <c:pt idx="1713">
                  <c:v>0.66434475101718571</c:v>
                </c:pt>
                <c:pt idx="1714">
                  <c:v>0.66452689387432862</c:v>
                </c:pt>
                <c:pt idx="1715">
                  <c:v>0.66468998911242383</c:v>
                </c:pt>
                <c:pt idx="1716">
                  <c:v>0.66485189387432864</c:v>
                </c:pt>
                <c:pt idx="1717">
                  <c:v>0.66503165577909051</c:v>
                </c:pt>
                <c:pt idx="1718">
                  <c:v>0.66520070339813808</c:v>
                </c:pt>
                <c:pt idx="1719">
                  <c:v>0.6653733224457572</c:v>
                </c:pt>
                <c:pt idx="1720">
                  <c:v>0.66557927482670953</c:v>
                </c:pt>
                <c:pt idx="1721">
                  <c:v>0.66577213196956664</c:v>
                </c:pt>
                <c:pt idx="1722">
                  <c:v>0.66594832244575719</c:v>
                </c:pt>
                <c:pt idx="1723">
                  <c:v>0.6661518938743286</c:v>
                </c:pt>
                <c:pt idx="1724">
                  <c:v>0.66632808435051905</c:v>
                </c:pt>
                <c:pt idx="1725">
                  <c:v>0.66651022720766195</c:v>
                </c:pt>
                <c:pt idx="1726">
                  <c:v>0.66667927482670952</c:v>
                </c:pt>
                <c:pt idx="1727">
                  <c:v>0.66685784625528099</c:v>
                </c:pt>
                <c:pt idx="1728">
                  <c:v>0.66701498911242385</c:v>
                </c:pt>
                <c:pt idx="1729">
                  <c:v>0.66721260816004291</c:v>
                </c:pt>
                <c:pt idx="1730">
                  <c:v>0.66738641768385243</c:v>
                </c:pt>
                <c:pt idx="1731">
                  <c:v>0.66756856052149527</c:v>
                </c:pt>
                <c:pt idx="1732">
                  <c:v>0.66774475099768571</c:v>
                </c:pt>
                <c:pt idx="1733">
                  <c:v>0.66789475099768569</c:v>
                </c:pt>
                <c:pt idx="1734">
                  <c:v>0.66807570337863809</c:v>
                </c:pt>
                <c:pt idx="1735">
                  <c:v>0.66822451290244755</c:v>
                </c:pt>
                <c:pt idx="1736">
                  <c:v>0.66838284623578093</c:v>
                </c:pt>
                <c:pt idx="1737">
                  <c:v>0.66856379861673332</c:v>
                </c:pt>
                <c:pt idx="1738">
                  <c:v>0.66873046528339997</c:v>
                </c:pt>
                <c:pt idx="1739">
                  <c:v>0.66888284623578098</c:v>
                </c:pt>
                <c:pt idx="1740">
                  <c:v>0.66906856052149521</c:v>
                </c:pt>
                <c:pt idx="1741">
                  <c:v>0.6692459414714953</c:v>
                </c:pt>
                <c:pt idx="1742">
                  <c:v>0.66939117956673333</c:v>
                </c:pt>
                <c:pt idx="1743">
                  <c:v>0.66955546528101906</c:v>
                </c:pt>
                <c:pt idx="1744">
                  <c:v>0.66970546528101904</c:v>
                </c:pt>
                <c:pt idx="1745">
                  <c:v>0.66987927480482856</c:v>
                </c:pt>
                <c:pt idx="1746">
                  <c:v>0.67005189385244768</c:v>
                </c:pt>
                <c:pt idx="1747">
                  <c:v>0.67023522718578099</c:v>
                </c:pt>
                <c:pt idx="1748">
                  <c:v>0.67041737004292379</c:v>
                </c:pt>
                <c:pt idx="1749">
                  <c:v>0.67059832242387618</c:v>
                </c:pt>
                <c:pt idx="1750">
                  <c:v>0.67075308432863812</c:v>
                </c:pt>
                <c:pt idx="1751">
                  <c:v>0.67090070337625718</c:v>
                </c:pt>
                <c:pt idx="1752">
                  <c:v>0.6710947509953048</c:v>
                </c:pt>
                <c:pt idx="1753">
                  <c:v>0.67126617956647627</c:v>
                </c:pt>
                <c:pt idx="1754">
                  <c:v>0.67142927480457149</c:v>
                </c:pt>
                <c:pt idx="1755">
                  <c:v>0.67161141766171428</c:v>
                </c:pt>
                <c:pt idx="1756">
                  <c:v>0.67176260813790478</c:v>
                </c:pt>
                <c:pt idx="1757">
                  <c:v>0.67192213194742856</c:v>
                </c:pt>
                <c:pt idx="1758">
                  <c:v>0.67209832242361911</c:v>
                </c:pt>
                <c:pt idx="1759">
                  <c:v>0.67227332242361904</c:v>
                </c:pt>
                <c:pt idx="1760">
                  <c:v>0.6724411795664762</c:v>
                </c:pt>
                <c:pt idx="1761">
                  <c:v>0.67259356051885721</c:v>
                </c:pt>
                <c:pt idx="1762">
                  <c:v>0.67277689385219053</c:v>
                </c:pt>
                <c:pt idx="1763">
                  <c:v>0.67296856051885723</c:v>
                </c:pt>
                <c:pt idx="1764">
                  <c:v>0.67313641766171428</c:v>
                </c:pt>
                <c:pt idx="1765">
                  <c:v>0.67331498909028575</c:v>
                </c:pt>
                <c:pt idx="1766">
                  <c:v>0.67346856051885717</c:v>
                </c:pt>
                <c:pt idx="1767">
                  <c:v>0.67362213193790477</c:v>
                </c:pt>
                <c:pt idx="1768">
                  <c:v>0.67381022717599992</c:v>
                </c:pt>
                <c:pt idx="1769">
                  <c:v>0.67398879860457139</c:v>
                </c:pt>
                <c:pt idx="1770">
                  <c:v>0.6741816557474285</c:v>
                </c:pt>
                <c:pt idx="1771">
                  <c:v>0.67436498908076192</c:v>
                </c:pt>
                <c:pt idx="1772">
                  <c:v>0.67453998908076185</c:v>
                </c:pt>
                <c:pt idx="1773">
                  <c:v>0.6746971319379047</c:v>
                </c:pt>
                <c:pt idx="1774">
                  <c:v>0.67490070336647612</c:v>
                </c:pt>
                <c:pt idx="1775">
                  <c:v>0.67507213193790472</c:v>
                </c:pt>
                <c:pt idx="1776">
                  <c:v>0.67522689384266665</c:v>
                </c:pt>
                <c:pt idx="1777">
                  <c:v>0.6753995128855238</c:v>
                </c:pt>
                <c:pt idx="1778">
                  <c:v>0.67558403669028566</c:v>
                </c:pt>
                <c:pt idx="1779">
                  <c:v>0.67574832240457139</c:v>
                </c:pt>
                <c:pt idx="1780">
                  <c:v>0.67588165573790471</c:v>
                </c:pt>
                <c:pt idx="1781">
                  <c:v>0.67605546525695237</c:v>
                </c:pt>
                <c:pt idx="1782">
                  <c:v>0.67622332239980953</c:v>
                </c:pt>
                <c:pt idx="1783">
                  <c:v>0.67639475097123813</c:v>
                </c:pt>
                <c:pt idx="1784">
                  <c:v>0.67655903668552375</c:v>
                </c:pt>
                <c:pt idx="1785">
                  <c:v>0.67671617954266661</c:v>
                </c:pt>
                <c:pt idx="1786">
                  <c:v>0.6768995128045715</c:v>
                </c:pt>
                <c:pt idx="1787">
                  <c:v>0.6770614175664762</c:v>
                </c:pt>
                <c:pt idx="1788">
                  <c:v>0.67723760804266664</c:v>
                </c:pt>
                <c:pt idx="1789">
                  <c:v>0.67739475089980949</c:v>
                </c:pt>
                <c:pt idx="1790">
                  <c:v>0.67757332232838097</c:v>
                </c:pt>
                <c:pt idx="1791">
                  <c:v>0.67774236994742865</c:v>
                </c:pt>
                <c:pt idx="1792">
                  <c:v>0.6779102270902857</c:v>
                </c:pt>
                <c:pt idx="1793">
                  <c:v>0.67807451280219044</c:v>
                </c:pt>
                <c:pt idx="1794">
                  <c:v>0.67828641756409525</c:v>
                </c:pt>
                <c:pt idx="1795">
                  <c:v>0.6784637985164762</c:v>
                </c:pt>
                <c:pt idx="1796">
                  <c:v>0.67865070327838095</c:v>
                </c:pt>
                <c:pt idx="1797">
                  <c:v>0.67883046518314283</c:v>
                </c:pt>
                <c:pt idx="1798">
                  <c:v>0.67903165565933332</c:v>
                </c:pt>
                <c:pt idx="1799">
                  <c:v>0.67919236992164289</c:v>
                </c:pt>
                <c:pt idx="1800">
                  <c:v>0.6793614175404048</c:v>
                </c:pt>
                <c:pt idx="1801">
                  <c:v>0.67955070325469047</c:v>
                </c:pt>
                <c:pt idx="1802">
                  <c:v>0.67972689373088091</c:v>
                </c:pt>
                <c:pt idx="1803">
                  <c:v>0.67989832230230951</c:v>
                </c:pt>
                <c:pt idx="1804">
                  <c:v>0.6800387984927857</c:v>
                </c:pt>
                <c:pt idx="1805">
                  <c:v>0.680226893715281</c:v>
                </c:pt>
                <c:pt idx="1806">
                  <c:v>0.68041260800099523</c:v>
                </c:pt>
                <c:pt idx="1807">
                  <c:v>0.68058760800073337</c:v>
                </c:pt>
                <c:pt idx="1808">
                  <c:v>0.68074713181025714</c:v>
                </c:pt>
                <c:pt idx="1809">
                  <c:v>0.68089475085027618</c:v>
                </c:pt>
                <c:pt idx="1810">
                  <c:v>0.68107689369676194</c:v>
                </c:pt>
                <c:pt idx="1811">
                  <c:v>0.68124356034913813</c:v>
                </c:pt>
                <c:pt idx="1812">
                  <c:v>0.68142927463485237</c:v>
                </c:pt>
                <c:pt idx="1813">
                  <c:v>0.68161022701579999</c:v>
                </c:pt>
                <c:pt idx="1814">
                  <c:v>0.68179356034907623</c:v>
                </c:pt>
                <c:pt idx="1815">
                  <c:v>0.68194713177764288</c:v>
                </c:pt>
                <c:pt idx="1816">
                  <c:v>0.68211498892049993</c:v>
                </c:pt>
                <c:pt idx="1817">
                  <c:v>0.68228165558716669</c:v>
                </c:pt>
                <c:pt idx="1818">
                  <c:v>0.68245427463478103</c:v>
                </c:pt>
                <c:pt idx="1819">
                  <c:v>0.68261498892049521</c:v>
                </c:pt>
                <c:pt idx="1820">
                  <c:v>0.68279832223390002</c:v>
                </c:pt>
                <c:pt idx="1821">
                  <c:v>0.68298998889580476</c:v>
                </c:pt>
                <c:pt idx="1822">
                  <c:v>0.6831709412767476</c:v>
                </c:pt>
                <c:pt idx="1823">
                  <c:v>0.68333998889531422</c:v>
                </c:pt>
                <c:pt idx="1824">
                  <c:v>0.6835554650857858</c:v>
                </c:pt>
                <c:pt idx="1825">
                  <c:v>0.6837149888953048</c:v>
                </c:pt>
                <c:pt idx="1826">
                  <c:v>0.68390665556197139</c:v>
                </c:pt>
                <c:pt idx="1827">
                  <c:v>0.68406498889530476</c:v>
                </c:pt>
                <c:pt idx="1828">
                  <c:v>0.68424832222625709</c:v>
                </c:pt>
                <c:pt idx="1829">
                  <c:v>0.68442451269958571</c:v>
                </c:pt>
                <c:pt idx="1830">
                  <c:v>0.6845852269853</c:v>
                </c:pt>
                <c:pt idx="1831">
                  <c:v>0.68476141746148578</c:v>
                </c:pt>
                <c:pt idx="1832">
                  <c:v>0.68493284603290949</c:v>
                </c:pt>
                <c:pt idx="1833">
                  <c:v>0.6851149888900524</c:v>
                </c:pt>
                <c:pt idx="1834">
                  <c:v>0.68527451269957618</c:v>
                </c:pt>
                <c:pt idx="1835">
                  <c:v>0.68544951269957621</c:v>
                </c:pt>
                <c:pt idx="1836">
                  <c:v>0.68562689365195717</c:v>
                </c:pt>
                <c:pt idx="1837">
                  <c:v>0.68580784603290001</c:v>
                </c:pt>
                <c:pt idx="1838">
                  <c:v>0.68599356031860947</c:v>
                </c:pt>
                <c:pt idx="1839">
                  <c:v>0.68614475079477621</c:v>
                </c:pt>
                <c:pt idx="1840">
                  <c:v>0.68632808412809532</c:v>
                </c:pt>
                <c:pt idx="1841">
                  <c:v>0.68649475079476197</c:v>
                </c:pt>
                <c:pt idx="1842">
                  <c:v>0.68669594127046663</c:v>
                </c:pt>
                <c:pt idx="1843">
                  <c:v>0.68687927460379994</c:v>
                </c:pt>
                <c:pt idx="1844">
                  <c:v>0.68705070317521899</c:v>
                </c:pt>
                <c:pt idx="1845">
                  <c:v>0.68722808412759051</c:v>
                </c:pt>
                <c:pt idx="1846">
                  <c:v>0.68738998888949532</c:v>
                </c:pt>
                <c:pt idx="1847">
                  <c:v>0.68757094126949525</c:v>
                </c:pt>
                <c:pt idx="1848">
                  <c:v>0.68773046507074287</c:v>
                </c:pt>
                <c:pt idx="1849">
                  <c:v>0.68791022697550475</c:v>
                </c:pt>
                <c:pt idx="1850">
                  <c:v>0.68809475078502857</c:v>
                </c:pt>
                <c:pt idx="1851">
                  <c:v>0.68827451268199047</c:v>
                </c:pt>
                <c:pt idx="1852">
                  <c:v>0.68846141744389522</c:v>
                </c:pt>
                <c:pt idx="1853">
                  <c:v>0.68862332220553812</c:v>
                </c:pt>
                <c:pt idx="1854">
                  <c:v>0.68878165553080961</c:v>
                </c:pt>
                <c:pt idx="1855">
                  <c:v>0.6889518936260477</c:v>
                </c:pt>
                <c:pt idx="1856">
                  <c:v>0.68911498886414291</c:v>
                </c:pt>
                <c:pt idx="1857">
                  <c:v>0.68930665553080961</c:v>
                </c:pt>
                <c:pt idx="1858">
                  <c:v>0.68947570314205708</c:v>
                </c:pt>
                <c:pt idx="1859">
                  <c:v>0.68967451266586666</c:v>
                </c:pt>
                <c:pt idx="1860">
                  <c:v>0.68986736980092389</c:v>
                </c:pt>
                <c:pt idx="1861">
                  <c:v>0.69001736980092387</c:v>
                </c:pt>
                <c:pt idx="1862">
                  <c:v>0.6901923698009238</c:v>
                </c:pt>
                <c:pt idx="1863">
                  <c:v>0.69036141741997148</c:v>
                </c:pt>
                <c:pt idx="1864">
                  <c:v>0.69052451265806669</c:v>
                </c:pt>
                <c:pt idx="1865">
                  <c:v>0.69068879834895236</c:v>
                </c:pt>
                <c:pt idx="1866">
                  <c:v>0.6908637983489524</c:v>
                </c:pt>
                <c:pt idx="1867">
                  <c:v>0.69103165549180945</c:v>
                </c:pt>
                <c:pt idx="1868">
                  <c:v>0.69121736977752379</c:v>
                </c:pt>
                <c:pt idx="1869">
                  <c:v>0.69139594116709524</c:v>
                </c:pt>
                <c:pt idx="1870">
                  <c:v>0.69159236969172377</c:v>
                </c:pt>
                <c:pt idx="1871">
                  <c:v>0.69178046492981426</c:v>
                </c:pt>
                <c:pt idx="1872">
                  <c:v>0.69193998873933815</c:v>
                </c:pt>
                <c:pt idx="1873">
                  <c:v>0.69212451254886198</c:v>
                </c:pt>
                <c:pt idx="1874">
                  <c:v>0.6922852268189762</c:v>
                </c:pt>
                <c:pt idx="1875">
                  <c:v>0.6924768934829143</c:v>
                </c:pt>
                <c:pt idx="1876">
                  <c:v>0.69263998871315235</c:v>
                </c:pt>
                <c:pt idx="1877">
                  <c:v>0.69282451251315236</c:v>
                </c:pt>
                <c:pt idx="1878">
                  <c:v>0.69301498870362854</c:v>
                </c:pt>
                <c:pt idx="1879">
                  <c:v>0.69319356013220002</c:v>
                </c:pt>
                <c:pt idx="1880">
                  <c:v>0.69338046440605239</c:v>
                </c:pt>
                <c:pt idx="1881">
                  <c:v>0.69356379772986188</c:v>
                </c:pt>
                <c:pt idx="1882">
                  <c:v>0.69375427345843332</c:v>
                </c:pt>
                <c:pt idx="1883">
                  <c:v>0.69392808290899044</c:v>
                </c:pt>
                <c:pt idx="1884">
                  <c:v>0.69411379664232375</c:v>
                </c:pt>
                <c:pt idx="1885">
                  <c:v>0.69428879664232379</c:v>
                </c:pt>
                <c:pt idx="1886">
                  <c:v>0.69446022519868567</c:v>
                </c:pt>
                <c:pt idx="1887">
                  <c:v>0.69464117755029053</c:v>
                </c:pt>
                <c:pt idx="1888">
                  <c:v>0.69480308226457621</c:v>
                </c:pt>
                <c:pt idx="1889">
                  <c:v>0.69498044741141429</c:v>
                </c:pt>
                <c:pt idx="1890">
                  <c:v>0.69518399934474762</c:v>
                </c:pt>
                <c:pt idx="1891">
                  <c:v>0.69537201368284285</c:v>
                </c:pt>
                <c:pt idx="1892">
                  <c:v>0.69553268025903336</c:v>
                </c:pt>
                <c:pt idx="1893">
                  <c:v>0.69571243860189047</c:v>
                </c:pt>
                <c:pt idx="1894">
                  <c:v>0.6958933887066524</c:v>
                </c:pt>
                <c:pt idx="1895">
                  <c:v>0.69608386489712859</c:v>
                </c:pt>
                <c:pt idx="1896">
                  <c:v>0.69625291251591426</c:v>
                </c:pt>
                <c:pt idx="1897">
                  <c:v>0.69642434108708096</c:v>
                </c:pt>
                <c:pt idx="1898">
                  <c:v>0.69659934108708099</c:v>
                </c:pt>
                <c:pt idx="1899">
                  <c:v>0.69674815061089046</c:v>
                </c:pt>
                <c:pt idx="1900">
                  <c:v>0.69690053155374754</c:v>
                </c:pt>
                <c:pt idx="1901">
                  <c:v>0.69705767439629995</c:v>
                </c:pt>
                <c:pt idx="1902">
                  <c:v>0.69724457915032378</c:v>
                </c:pt>
                <c:pt idx="1903">
                  <c:v>0.69743267438841905</c:v>
                </c:pt>
                <c:pt idx="1904">
                  <c:v>0.69759934105430477</c:v>
                </c:pt>
                <c:pt idx="1905">
                  <c:v>0.69779457914478094</c:v>
                </c:pt>
                <c:pt idx="1906">
                  <c:v>0.69796957914243807</c:v>
                </c:pt>
                <c:pt idx="1907">
                  <c:v>0.69814696009481902</c:v>
                </c:pt>
                <c:pt idx="1908">
                  <c:v>0.69831719819005711</c:v>
                </c:pt>
                <c:pt idx="1909">
                  <c:v>0.69852434104719996</c:v>
                </c:pt>
                <c:pt idx="1910">
                  <c:v>0.69870053149481903</c:v>
                </c:pt>
                <c:pt idx="1911">
                  <c:v>0.69887791244719999</c:v>
                </c:pt>
                <c:pt idx="1912">
                  <c:v>0.69904219816148572</c:v>
                </c:pt>
                <c:pt idx="1913">
                  <c:v>0.69921481720408096</c:v>
                </c:pt>
                <c:pt idx="1914">
                  <c:v>0.69939696006122387</c:v>
                </c:pt>
                <c:pt idx="1915">
                  <c:v>0.69957910291836667</c:v>
                </c:pt>
                <c:pt idx="1916">
                  <c:v>0.69974815053740469</c:v>
                </c:pt>
                <c:pt idx="1917">
                  <c:v>0.69990648387073806</c:v>
                </c:pt>
                <c:pt idx="1918">
                  <c:v>0.70007315053662378</c:v>
                </c:pt>
                <c:pt idx="1919">
                  <c:v>0.70022315053662387</c:v>
                </c:pt>
                <c:pt idx="1920">
                  <c:v>0.70041362672710006</c:v>
                </c:pt>
                <c:pt idx="1921">
                  <c:v>0.70058743625090958</c:v>
                </c:pt>
                <c:pt idx="1922">
                  <c:v>0.70075648386995715</c:v>
                </c:pt>
                <c:pt idx="1923">
                  <c:v>0.70091957910727143</c:v>
                </c:pt>
                <c:pt idx="1924">
                  <c:v>0.70110053148774754</c:v>
                </c:pt>
                <c:pt idx="1925">
                  <c:v>0.70129815053536659</c:v>
                </c:pt>
                <c:pt idx="1926">
                  <c:v>0.70146957902107621</c:v>
                </c:pt>
                <c:pt idx="1927">
                  <c:v>0.70163148283536192</c:v>
                </c:pt>
                <c:pt idx="1928">
                  <c:v>0.70180410186392861</c:v>
                </c:pt>
                <c:pt idx="1929">
                  <c:v>0.70200053026869047</c:v>
                </c:pt>
                <c:pt idx="1930">
                  <c:v>0.70215291122106671</c:v>
                </c:pt>
                <c:pt idx="1931">
                  <c:v>0.70232433979249043</c:v>
                </c:pt>
                <c:pt idx="1932">
                  <c:v>0.7025005302686762</c:v>
                </c:pt>
                <c:pt idx="1933">
                  <c:v>0.70267791122105716</c:v>
                </c:pt>
                <c:pt idx="1934">
                  <c:v>0.70285053026867139</c:v>
                </c:pt>
                <c:pt idx="1935">
                  <c:v>0.70303505407819045</c:v>
                </c:pt>
                <c:pt idx="1936">
                  <c:v>0.70323029217340949</c:v>
                </c:pt>
                <c:pt idx="1937">
                  <c:v>0.70340529217340475</c:v>
                </c:pt>
                <c:pt idx="1938">
                  <c:v>0.70357076835433807</c:v>
                </c:pt>
                <c:pt idx="1939">
                  <c:v>0.70375053025909051</c:v>
                </c:pt>
                <c:pt idx="1940">
                  <c:v>0.70395410168765715</c:v>
                </c:pt>
                <c:pt idx="1941">
                  <c:v>0.70412910168765241</c:v>
                </c:pt>
                <c:pt idx="1942">
                  <c:v>0.70431124454479521</c:v>
                </c:pt>
                <c:pt idx="1943">
                  <c:v>0.70449338740193335</c:v>
                </c:pt>
                <c:pt idx="1944">
                  <c:v>0.70467791121145706</c:v>
                </c:pt>
                <c:pt idx="1945">
                  <c:v>0.70486243502049994</c:v>
                </c:pt>
                <c:pt idx="1946">
                  <c:v>0.7050362445442715</c:v>
                </c:pt>
                <c:pt idx="1947">
                  <c:v>0.7052088635918905</c:v>
                </c:pt>
                <c:pt idx="1948">
                  <c:v>0.70538981597283812</c:v>
                </c:pt>
                <c:pt idx="1949">
                  <c:v>0.70555529216253332</c:v>
                </c:pt>
                <c:pt idx="1950">
                  <c:v>0.70573267311489052</c:v>
                </c:pt>
                <c:pt idx="1951">
                  <c:v>0.70590648263789046</c:v>
                </c:pt>
                <c:pt idx="1952">
                  <c:v>0.70610648263232856</c:v>
                </c:pt>
                <c:pt idx="1953">
                  <c:v>0.70629814929886192</c:v>
                </c:pt>
                <c:pt idx="1954">
                  <c:v>0.70648862548932378</c:v>
                </c:pt>
                <c:pt idx="1955">
                  <c:v>0.70665767310836192</c:v>
                </c:pt>
                <c:pt idx="1956">
                  <c:v>0.70684814929879525</c:v>
                </c:pt>
                <c:pt idx="1957">
                  <c:v>0.70705410167973803</c:v>
                </c:pt>
                <c:pt idx="1958">
                  <c:v>0.70723148263184288</c:v>
                </c:pt>
                <c:pt idx="1959">
                  <c:v>0.70741362548846187</c:v>
                </c:pt>
                <c:pt idx="1960">
                  <c:v>0.70757553025035236</c:v>
                </c:pt>
                <c:pt idx="1961">
                  <c:v>0.70777433977415238</c:v>
                </c:pt>
                <c:pt idx="1962">
                  <c:v>0.70798148263050953</c:v>
                </c:pt>
                <c:pt idx="1963">
                  <c:v>0.70818624453526191</c:v>
                </c:pt>
                <c:pt idx="1964">
                  <c:v>0.70838029215429532</c:v>
                </c:pt>
                <c:pt idx="1965">
                  <c:v>0.70856600644000478</c:v>
                </c:pt>
                <c:pt idx="1966">
                  <c:v>0.70874219691618567</c:v>
                </c:pt>
                <c:pt idx="1967">
                  <c:v>0.70895172072570478</c:v>
                </c:pt>
                <c:pt idx="1968">
                  <c:v>0.70911005405511429</c:v>
                </c:pt>
                <c:pt idx="1969">
                  <c:v>0.70929338737320469</c:v>
                </c:pt>
                <c:pt idx="1970">
                  <c:v>0.70947076832558564</c:v>
                </c:pt>
                <c:pt idx="1971">
                  <c:v>0.70966362546843331</c:v>
                </c:pt>
                <c:pt idx="1972">
                  <c:v>0.70986243499171897</c:v>
                </c:pt>
                <c:pt idx="1973">
                  <c:v>0.71005410165838101</c:v>
                </c:pt>
                <c:pt idx="1974">
                  <c:v>0.7102231492774238</c:v>
                </c:pt>
                <c:pt idx="1975">
                  <c:v>0.71040529213456194</c:v>
                </c:pt>
                <c:pt idx="1976">
                  <c:v>0.71061362546633333</c:v>
                </c:pt>
                <c:pt idx="1977">
                  <c:v>0.71080291117057137</c:v>
                </c:pt>
                <c:pt idx="1978">
                  <c:v>0.71097791116765718</c:v>
                </c:pt>
                <c:pt idx="1979">
                  <c:v>0.71118624447812384</c:v>
                </c:pt>
                <c:pt idx="1980">
                  <c:v>0.71138624447812382</c:v>
                </c:pt>
                <c:pt idx="1981">
                  <c:v>0.71164338733526189</c:v>
                </c:pt>
                <c:pt idx="1982">
                  <c:v>0.71183386352097144</c:v>
                </c:pt>
                <c:pt idx="1983">
                  <c:v>0.71202672066335237</c:v>
                </c:pt>
                <c:pt idx="1984">
                  <c:v>0.71219576828239517</c:v>
                </c:pt>
                <c:pt idx="1985">
                  <c:v>0.71242791113952852</c:v>
                </c:pt>
                <c:pt idx="1986">
                  <c:v>0.7126457682787285</c:v>
                </c:pt>
                <c:pt idx="1987">
                  <c:v>0.71283981589621426</c:v>
                </c:pt>
                <c:pt idx="1988">
                  <c:v>0.71302433970573331</c:v>
                </c:pt>
                <c:pt idx="1989">
                  <c:v>0.71322553018191914</c:v>
                </c:pt>
                <c:pt idx="1990">
                  <c:v>0.71341243494382389</c:v>
                </c:pt>
                <c:pt idx="1991">
                  <c:v>0.71360886351239516</c:v>
                </c:pt>
                <c:pt idx="1992">
                  <c:v>0.71378624446477146</c:v>
                </c:pt>
                <c:pt idx="1993">
                  <c:v>0.71396481589333816</c:v>
                </c:pt>
                <c:pt idx="1994">
                  <c:v>0.71415172065522858</c:v>
                </c:pt>
                <c:pt idx="1995">
                  <c:v>0.71431600636950954</c:v>
                </c:pt>
                <c:pt idx="1996">
                  <c:v>0.71450886351236664</c:v>
                </c:pt>
                <c:pt idx="1997">
                  <c:v>0.71471243494093806</c:v>
                </c:pt>
                <c:pt idx="1998">
                  <c:v>0.71495648255996669</c:v>
                </c:pt>
                <c:pt idx="1999">
                  <c:v>0.71513624446472857</c:v>
                </c:pt>
                <c:pt idx="2000">
                  <c:v>0.71532553017900002</c:v>
                </c:pt>
                <c:pt idx="2001">
                  <c:v>0.71552195875042379</c:v>
                </c:pt>
                <c:pt idx="2002">
                  <c:v>0.7156910063689238</c:v>
                </c:pt>
                <c:pt idx="2003">
                  <c:v>0.71585172065437619</c:v>
                </c:pt>
                <c:pt idx="2004">
                  <c:v>0.7160243397019953</c:v>
                </c:pt>
                <c:pt idx="2005">
                  <c:v>0.71619695874960954</c:v>
                </c:pt>
                <c:pt idx="2006">
                  <c:v>0.71641243494008089</c:v>
                </c:pt>
                <c:pt idx="2007">
                  <c:v>0.71659933970194278</c:v>
                </c:pt>
                <c:pt idx="2008">
                  <c:v>0.71676719684453338</c:v>
                </c:pt>
                <c:pt idx="2009">
                  <c:v>0.7169421968445191</c:v>
                </c:pt>
                <c:pt idx="2010">
                  <c:v>0.71714814922544756</c:v>
                </c:pt>
                <c:pt idx="2011">
                  <c:v>0.7173279111302</c:v>
                </c:pt>
                <c:pt idx="2012">
                  <c:v>0.71753624446353337</c:v>
                </c:pt>
                <c:pt idx="2013">
                  <c:v>0.71773862541590949</c:v>
                </c:pt>
                <c:pt idx="2014">
                  <c:v>0.71794100636828573</c:v>
                </c:pt>
                <c:pt idx="2015">
                  <c:v>0.71811719684447139</c:v>
                </c:pt>
                <c:pt idx="2016">
                  <c:v>0.71827553017779999</c:v>
                </c:pt>
                <c:pt idx="2017">
                  <c:v>0.71842076827225243</c:v>
                </c:pt>
                <c:pt idx="2018">
                  <c:v>0.7185898158913</c:v>
                </c:pt>
                <c:pt idx="2019">
                  <c:v>0.7187695777960571</c:v>
                </c:pt>
                <c:pt idx="2020">
                  <c:v>0.71897553017415239</c:v>
                </c:pt>
                <c:pt idx="2021">
                  <c:v>0.71913386350721897</c:v>
                </c:pt>
                <c:pt idx="2022">
                  <c:v>0.71931481588817137</c:v>
                </c:pt>
                <c:pt idx="2023">
                  <c:v>0.71947791112625714</c:v>
                </c:pt>
                <c:pt idx="2024">
                  <c:v>0.71968743493525245</c:v>
                </c:pt>
                <c:pt idx="2025">
                  <c:v>0.71990053017334765</c:v>
                </c:pt>
                <c:pt idx="2026">
                  <c:v>0.72010410160191429</c:v>
                </c:pt>
                <c:pt idx="2027">
                  <c:v>0.72029695874475719</c:v>
                </c:pt>
                <c:pt idx="2028">
                  <c:v>0.72048743493522382</c:v>
                </c:pt>
                <c:pt idx="2029">
                  <c:v>0.72067195874464762</c:v>
                </c:pt>
                <c:pt idx="2030">
                  <c:v>0.72084576826845248</c:v>
                </c:pt>
                <c:pt idx="2031">
                  <c:v>0.72104695872930957</c:v>
                </c:pt>
                <c:pt idx="2032">
                  <c:v>0.72126957777594769</c:v>
                </c:pt>
                <c:pt idx="2033">
                  <c:v>0.72148505396642382</c:v>
                </c:pt>
                <c:pt idx="2034">
                  <c:v>0.7216767206330762</c:v>
                </c:pt>
                <c:pt idx="2035">
                  <c:v>0.72189100634473813</c:v>
                </c:pt>
                <c:pt idx="2036">
                  <c:v>0.7221041015826476</c:v>
                </c:pt>
                <c:pt idx="2037">
                  <c:v>0.72230410158263336</c:v>
                </c:pt>
                <c:pt idx="2038">
                  <c:v>0.72252791110539527</c:v>
                </c:pt>
                <c:pt idx="2039">
                  <c:v>0.72276600634348565</c:v>
                </c:pt>
                <c:pt idx="2040">
                  <c:v>0.72297553015298099</c:v>
                </c:pt>
                <c:pt idx="2041">
                  <c:v>0.72315172062916189</c:v>
                </c:pt>
                <c:pt idx="2042">
                  <c:v>0.72336124443866667</c:v>
                </c:pt>
                <c:pt idx="2043">
                  <c:v>0.72355648253385718</c:v>
                </c:pt>
                <c:pt idx="2044">
                  <c:v>0.72378505396178572</c:v>
                </c:pt>
                <c:pt idx="2045">
                  <c:v>0.72398862539034281</c:v>
                </c:pt>
                <c:pt idx="2046">
                  <c:v>0.72417433967604283</c:v>
                </c:pt>
                <c:pt idx="2047">
                  <c:v>0.72437195872366189</c:v>
                </c:pt>
                <c:pt idx="2048">
                  <c:v>0.72455291110459052</c:v>
                </c:pt>
                <c:pt idx="2049">
                  <c:v>0.72471719681886193</c:v>
                </c:pt>
                <c:pt idx="2050">
                  <c:v>0.72490172062758096</c:v>
                </c:pt>
                <c:pt idx="2051">
                  <c:v>0.72510291110376668</c:v>
                </c:pt>
                <c:pt idx="2052">
                  <c:v>0.7252755301513667</c:v>
                </c:pt>
                <c:pt idx="2053">
                  <c:v>0.7254541015799143</c:v>
                </c:pt>
                <c:pt idx="2054">
                  <c:v>0.72560648253229532</c:v>
                </c:pt>
                <c:pt idx="2055">
                  <c:v>0.72575767300847616</c:v>
                </c:pt>
                <c:pt idx="2056">
                  <c:v>0.72591957777034766</c:v>
                </c:pt>
                <c:pt idx="2057">
                  <c:v>0.72606005396078577</c:v>
                </c:pt>
                <c:pt idx="2058">
                  <c:v>0.72624457775219053</c:v>
                </c:pt>
                <c:pt idx="2059">
                  <c:v>0.7264112444036096</c:v>
                </c:pt>
                <c:pt idx="2060">
                  <c:v>0.72658624440359998</c:v>
                </c:pt>
                <c:pt idx="2061">
                  <c:v>0.72674576821310954</c:v>
                </c:pt>
                <c:pt idx="2062">
                  <c:v>0.72690410154641905</c:v>
                </c:pt>
                <c:pt idx="2063">
                  <c:v>0.72707195868926189</c:v>
                </c:pt>
                <c:pt idx="2064">
                  <c:v>0.72725886344637147</c:v>
                </c:pt>
                <c:pt idx="2065">
                  <c:v>0.72741957773206189</c:v>
                </c:pt>
                <c:pt idx="2066">
                  <c:v>0.72760410066262382</c:v>
                </c:pt>
                <c:pt idx="2067">
                  <c:v>0.7277826720911571</c:v>
                </c:pt>
                <c:pt idx="2068">
                  <c:v>0.72795886256731901</c:v>
                </c:pt>
                <c:pt idx="2069">
                  <c:v>0.72811719590061907</c:v>
                </c:pt>
                <c:pt idx="2070">
                  <c:v>0.7283005292336715</c:v>
                </c:pt>
                <c:pt idx="2071">
                  <c:v>0.72850052923364295</c:v>
                </c:pt>
                <c:pt idx="2072">
                  <c:v>0.72868505304169517</c:v>
                </c:pt>
                <c:pt idx="2073">
                  <c:v>0.72887552923214283</c:v>
                </c:pt>
                <c:pt idx="2074">
                  <c:v>0.72904695780356188</c:v>
                </c:pt>
                <c:pt idx="2075">
                  <c:v>0.72920529113593813</c:v>
                </c:pt>
                <c:pt idx="2076">
                  <c:v>0.72938624351688097</c:v>
                </c:pt>
                <c:pt idx="2077">
                  <c:v>0.72957791018350471</c:v>
                </c:pt>
                <c:pt idx="2078">
                  <c:v>0.72975886256440947</c:v>
                </c:pt>
                <c:pt idx="2079">
                  <c:v>0.72992671969485234</c:v>
                </c:pt>
                <c:pt idx="2080">
                  <c:v>0.73008862445664757</c:v>
                </c:pt>
                <c:pt idx="2081">
                  <c:v>0.73025052921807143</c:v>
                </c:pt>
                <c:pt idx="2082">
                  <c:v>0.73042433874091905</c:v>
                </c:pt>
                <c:pt idx="2083">
                  <c:v>0.73058981493138098</c:v>
                </c:pt>
                <c:pt idx="2084">
                  <c:v>0.7307660054051428</c:v>
                </c:pt>
                <c:pt idx="2085">
                  <c:v>0.73094338635749523</c:v>
                </c:pt>
                <c:pt idx="2086">
                  <c:v>0.73111838635747628</c:v>
                </c:pt>
                <c:pt idx="2087">
                  <c:v>0.7312921958812667</c:v>
                </c:pt>
                <c:pt idx="2088">
                  <c:v>0.73147433873840473</c:v>
                </c:pt>
                <c:pt idx="2089">
                  <c:v>0.73164219588125712</c:v>
                </c:pt>
                <c:pt idx="2090">
                  <c:v>0.73184457671589997</c:v>
                </c:pt>
                <c:pt idx="2091">
                  <c:v>0.7320314814768285</c:v>
                </c:pt>
                <c:pt idx="2092">
                  <c:v>0.73220648147677625</c:v>
                </c:pt>
                <c:pt idx="2093">
                  <c:v>0.73235410052437144</c:v>
                </c:pt>
                <c:pt idx="2094">
                  <c:v>0.73253624338150003</c:v>
                </c:pt>
                <c:pt idx="2095">
                  <c:v>0.73270171957155239</c:v>
                </c:pt>
                <c:pt idx="2096">
                  <c:v>0.73287076719059996</c:v>
                </c:pt>
                <c:pt idx="2097">
                  <c:v>0.73306838623821424</c:v>
                </c:pt>
                <c:pt idx="2098">
                  <c:v>0.73325291004773341</c:v>
                </c:pt>
                <c:pt idx="2099">
                  <c:v>0.73343981480914766</c:v>
                </c:pt>
                <c:pt idx="2100">
                  <c:v>0.73360529099672389</c:v>
                </c:pt>
                <c:pt idx="2101">
                  <c:v>0.7337767195429048</c:v>
                </c:pt>
                <c:pt idx="2102">
                  <c:v>0.73396957668385243</c:v>
                </c:pt>
                <c:pt idx="2103">
                  <c:v>0.73417552906479999</c:v>
                </c:pt>
                <c:pt idx="2104">
                  <c:v>0.73435767192193813</c:v>
                </c:pt>
                <c:pt idx="2105">
                  <c:v>0.7345338623981047</c:v>
                </c:pt>
                <c:pt idx="2106">
                  <c:v>0.7347291004933334</c:v>
                </c:pt>
                <c:pt idx="2107">
                  <c:v>0.73492433850423811</c:v>
                </c:pt>
                <c:pt idx="2108">
                  <c:v>0.73508981469469992</c:v>
                </c:pt>
                <c:pt idx="2109">
                  <c:v>0.73525410040898098</c:v>
                </c:pt>
                <c:pt idx="2110">
                  <c:v>0.73544219564707147</c:v>
                </c:pt>
                <c:pt idx="2111">
                  <c:v>0.73560171945657615</c:v>
                </c:pt>
                <c:pt idx="2112">
                  <c:v>0.73578029088501906</c:v>
                </c:pt>
                <c:pt idx="2113">
                  <c:v>0.73597671945471432</c:v>
                </c:pt>
                <c:pt idx="2114">
                  <c:v>0.73615648135901912</c:v>
                </c:pt>
                <c:pt idx="2115">
                  <c:v>0.7363267194541333</c:v>
                </c:pt>
                <c:pt idx="2116">
                  <c:v>0.73649814802554769</c:v>
                </c:pt>
                <c:pt idx="2117">
                  <c:v>0.73665529088250958</c:v>
                </c:pt>
                <c:pt idx="2118">
                  <c:v>0.73680648135856197</c:v>
                </c:pt>
                <c:pt idx="2119">
                  <c:v>0.73698624322304285</c:v>
                </c:pt>
                <c:pt idx="2120">
                  <c:v>0.73713981465111422</c:v>
                </c:pt>
                <c:pt idx="2121">
                  <c:v>0.7373005289368143</c:v>
                </c:pt>
                <c:pt idx="2122">
                  <c:v>0.73748862417364758</c:v>
                </c:pt>
                <c:pt idx="2123">
                  <c:v>0.73766243369745244</c:v>
                </c:pt>
                <c:pt idx="2124">
                  <c:v>0.73784695750664286</c:v>
                </c:pt>
                <c:pt idx="2125">
                  <c:v>0.73803386226851897</c:v>
                </c:pt>
                <c:pt idx="2126">
                  <c:v>0.73821362417326197</c:v>
                </c:pt>
                <c:pt idx="2127">
                  <c:v>0.73841243360407149</c:v>
                </c:pt>
                <c:pt idx="2128">
                  <c:v>0.738596957413581</c:v>
                </c:pt>
                <c:pt idx="2129">
                  <c:v>0.7387898145564048</c:v>
                </c:pt>
                <c:pt idx="2130">
                  <c:v>0.73896838598497616</c:v>
                </c:pt>
                <c:pt idx="2131">
                  <c:v>0.73916838598497137</c:v>
                </c:pt>
                <c:pt idx="2132">
                  <c:v>0.73937195741344286</c:v>
                </c:pt>
                <c:pt idx="2133">
                  <c:v>0.73956005265153812</c:v>
                </c:pt>
                <c:pt idx="2134">
                  <c:v>0.73971838598452855</c:v>
                </c:pt>
                <c:pt idx="2135">
                  <c:v>0.73988386217488566</c:v>
                </c:pt>
                <c:pt idx="2136">
                  <c:v>0.74006481455583328</c:v>
                </c:pt>
                <c:pt idx="2137">
                  <c:v>0.74023624312725711</c:v>
                </c:pt>
                <c:pt idx="2138">
                  <c:v>0.74040171931773335</c:v>
                </c:pt>
                <c:pt idx="2139">
                  <c:v>0.74056957646056198</c:v>
                </c:pt>
                <c:pt idx="2140">
                  <c:v>0.74073743360245237</c:v>
                </c:pt>
                <c:pt idx="2141">
                  <c:v>0.74091957645944762</c:v>
                </c:pt>
                <c:pt idx="2142">
                  <c:v>0.74106243359172863</c:v>
                </c:pt>
                <c:pt idx="2143">
                  <c:v>0.74123981454410959</c:v>
                </c:pt>
                <c:pt idx="2144">
                  <c:v>0.74140767168696664</c:v>
                </c:pt>
                <c:pt idx="2145">
                  <c:v>0.74162671930601431</c:v>
                </c:pt>
                <c:pt idx="2146">
                  <c:v>0.74184100501982375</c:v>
                </c:pt>
                <c:pt idx="2147">
                  <c:v>0.74201600501981901</c:v>
                </c:pt>
                <c:pt idx="2148">
                  <c:v>0.74218029073410474</c:v>
                </c:pt>
                <c:pt idx="2149">
                  <c:v>0.74234100501981426</c:v>
                </c:pt>
                <c:pt idx="2150">
                  <c:v>0.74250648121028573</c:v>
                </c:pt>
                <c:pt idx="2151">
                  <c:v>0.74266481454361899</c:v>
                </c:pt>
                <c:pt idx="2152">
                  <c:v>0.74283981454361903</c:v>
                </c:pt>
                <c:pt idx="2153">
                  <c:v>0.74301124311504763</c:v>
                </c:pt>
                <c:pt idx="2154">
                  <c:v>0.74316243359123335</c:v>
                </c:pt>
                <c:pt idx="2155">
                  <c:v>0.74333267168628092</c:v>
                </c:pt>
                <c:pt idx="2156">
                  <c:v>0.74349695738975241</c:v>
                </c:pt>
                <c:pt idx="2157">
                  <c:v>0.74366600500375235</c:v>
                </c:pt>
                <c:pt idx="2158">
                  <c:v>0.74380767166565709</c:v>
                </c:pt>
                <c:pt idx="2159">
                  <c:v>0.7440100526180381</c:v>
                </c:pt>
                <c:pt idx="2160">
                  <c:v>0.74421243357040956</c:v>
                </c:pt>
                <c:pt idx="2161">
                  <c:v>0.74437910023421427</c:v>
                </c:pt>
                <c:pt idx="2162">
                  <c:v>0.74455052880564287</c:v>
                </c:pt>
                <c:pt idx="2163">
                  <c:v>0.7447469573699238</c:v>
                </c:pt>
                <c:pt idx="2164">
                  <c:v>0.74491838594087623</c:v>
                </c:pt>
                <c:pt idx="2165">
                  <c:v>0.74510410022659046</c:v>
                </c:pt>
                <c:pt idx="2166">
                  <c:v>0.74527790975039521</c:v>
                </c:pt>
                <c:pt idx="2167">
                  <c:v>0.74546957641706191</c:v>
                </c:pt>
                <c:pt idx="2168">
                  <c:v>0.74562671927420476</c:v>
                </c:pt>
                <c:pt idx="2169">
                  <c:v>0.74580767165514761</c:v>
                </c:pt>
                <c:pt idx="2170">
                  <c:v>0.74598505260733339</c:v>
                </c:pt>
                <c:pt idx="2171">
                  <c:v>0.74616243355971434</c:v>
                </c:pt>
                <c:pt idx="2172">
                  <c:v>0.74635052879780961</c:v>
                </c:pt>
                <c:pt idx="2173">
                  <c:v>0.74656124308351901</c:v>
                </c:pt>
                <c:pt idx="2174">
                  <c:v>0.74675648117875715</c:v>
                </c:pt>
                <c:pt idx="2175">
                  <c:v>0.7469338621311381</c:v>
                </c:pt>
                <c:pt idx="2176">
                  <c:v>0.74708743355970475</c:v>
                </c:pt>
                <c:pt idx="2177">
                  <c:v>0.7472541002263714</c:v>
                </c:pt>
                <c:pt idx="2178">
                  <c:v>0.74740767165494282</c:v>
                </c:pt>
                <c:pt idx="2179">
                  <c:v>0.74760052879779515</c:v>
                </c:pt>
                <c:pt idx="2180">
                  <c:v>0.74777433832112861</c:v>
                </c:pt>
                <c:pt idx="2181">
                  <c:v>0.74794933832112864</c:v>
                </c:pt>
                <c:pt idx="2182">
                  <c:v>0.74812552879731908</c:v>
                </c:pt>
                <c:pt idx="2183">
                  <c:v>0.74829933832112383</c:v>
                </c:pt>
                <c:pt idx="2184">
                  <c:v>0.74847790974959527</c:v>
                </c:pt>
                <c:pt idx="2185">
                  <c:v>0.7486624335591191</c:v>
                </c:pt>
                <c:pt idx="2186">
                  <c:v>0.74883981451149528</c:v>
                </c:pt>
                <c:pt idx="2187">
                  <c:v>0.7490231478448286</c:v>
                </c:pt>
                <c:pt idx="2188">
                  <c:v>0.74920290974959047</c:v>
                </c:pt>
                <c:pt idx="2189">
                  <c:v>0.7493755287972047</c:v>
                </c:pt>
                <c:pt idx="2190">
                  <c:v>0.74954219546387135</c:v>
                </c:pt>
                <c:pt idx="2191">
                  <c:v>0.7497052907019619</c:v>
                </c:pt>
                <c:pt idx="2192">
                  <c:v>0.74987790974958102</c:v>
                </c:pt>
                <c:pt idx="2193">
                  <c:v>0.75002374308290476</c:v>
                </c:pt>
                <c:pt idx="2194">
                  <c:v>0.75011660022576188</c:v>
                </c:pt>
                <c:pt idx="2195">
                  <c:v>0.75020171927338097</c:v>
                </c:pt>
                <c:pt idx="2196">
                  <c:v>0.7502868383209953</c:v>
                </c:pt>
                <c:pt idx="2197">
                  <c:v>0.75036362403513335</c:v>
                </c:pt>
                <c:pt idx="2198">
                  <c:v>0.75044755260656193</c:v>
                </c:pt>
                <c:pt idx="2199">
                  <c:v>0.75052790974941908</c:v>
                </c:pt>
                <c:pt idx="2200">
                  <c:v>0.75062136213037145</c:v>
                </c:pt>
                <c:pt idx="2201">
                  <c:v>0.75071005260656187</c:v>
                </c:pt>
                <c:pt idx="2202">
                  <c:v>0.75079814784455712</c:v>
                </c:pt>
                <c:pt idx="2203">
                  <c:v>0.75087433832074768</c:v>
                </c:pt>
                <c:pt idx="2204">
                  <c:v>0.75096362403502859</c:v>
                </c:pt>
                <c:pt idx="2205">
                  <c:v>0.75104279070169044</c:v>
                </c:pt>
                <c:pt idx="2206">
                  <c:v>0.75111957641597615</c:v>
                </c:pt>
                <c:pt idx="2207">
                  <c:v>0.75119755260645238</c:v>
                </c:pt>
                <c:pt idx="2208">
                  <c:v>0.75127136213026191</c:v>
                </c:pt>
                <c:pt idx="2209">
                  <c:v>0.75134933832073802</c:v>
                </c:pt>
                <c:pt idx="2210">
                  <c:v>0.75142612403501907</c:v>
                </c:pt>
                <c:pt idx="2211">
                  <c:v>0.75150231451120952</c:v>
                </c:pt>
                <c:pt idx="2212">
                  <c:v>0.75158326689215715</c:v>
                </c:pt>
                <c:pt idx="2213">
                  <c:v>0.75167076689215717</c:v>
                </c:pt>
                <c:pt idx="2214">
                  <c:v>0.75174160022549052</c:v>
                </c:pt>
                <c:pt idx="2215">
                  <c:v>0.75183326689215713</c:v>
                </c:pt>
                <c:pt idx="2216">
                  <c:v>0.75192433832072858</c:v>
                </c:pt>
                <c:pt idx="2217">
                  <c:v>0.75201600498734755</c:v>
                </c:pt>
                <c:pt idx="2218">
                  <c:v>0.75211481451100959</c:v>
                </c:pt>
                <c:pt idx="2219">
                  <c:v>0.75220588593905713</c:v>
                </c:pt>
                <c:pt idx="2220">
                  <c:v>0.7523064811771476</c:v>
                </c:pt>
                <c:pt idx="2221">
                  <c:v>0.75240529070095719</c:v>
                </c:pt>
                <c:pt idx="2222">
                  <c:v>0.75249338593905246</c:v>
                </c:pt>
                <c:pt idx="2223">
                  <c:v>0.75258148117714285</c:v>
                </c:pt>
                <c:pt idx="2224">
                  <c:v>0.75265529070084281</c:v>
                </c:pt>
                <c:pt idx="2225">
                  <c:v>0.75274517165320953</c:v>
                </c:pt>
                <c:pt idx="2226">
                  <c:v>0.75283445736748578</c:v>
                </c:pt>
                <c:pt idx="2227">
                  <c:v>0.7529231478436762</c:v>
                </c:pt>
                <c:pt idx="2228">
                  <c:v>0.75302017165320001</c:v>
                </c:pt>
                <c:pt idx="2229">
                  <c:v>0.75311719546272382</c:v>
                </c:pt>
                <c:pt idx="2230">
                  <c:v>0.75320410022462858</c:v>
                </c:pt>
                <c:pt idx="2231">
                  <c:v>0.75328445736748573</c:v>
                </c:pt>
                <c:pt idx="2232">
                  <c:v>0.75335767165319523</c:v>
                </c:pt>
                <c:pt idx="2233">
                  <c:v>0.75344933831986194</c:v>
                </c:pt>
                <c:pt idx="2234">
                  <c:v>0.75354100498652854</c:v>
                </c:pt>
                <c:pt idx="2235">
                  <c:v>0.75363326689124288</c:v>
                </c:pt>
                <c:pt idx="2236">
                  <c:v>0.75373029070076669</c:v>
                </c:pt>
                <c:pt idx="2237">
                  <c:v>0.75382433830526663</c:v>
                </c:pt>
                <c:pt idx="2238">
                  <c:v>0.75391183830526665</c:v>
                </c:pt>
                <c:pt idx="2239">
                  <c:v>0.75400231449574284</c:v>
                </c:pt>
                <c:pt idx="2240">
                  <c:v>0.7540796954424096</c:v>
                </c:pt>
                <c:pt idx="2241">
                  <c:v>0.75415826687098098</c:v>
                </c:pt>
                <c:pt idx="2242">
                  <c:v>0.75424398115669533</c:v>
                </c:pt>
                <c:pt idx="2243">
                  <c:v>0.75433445734716664</c:v>
                </c:pt>
                <c:pt idx="2244">
                  <c:v>0.75442314782335718</c:v>
                </c:pt>
                <c:pt idx="2245">
                  <c:v>0.75452076687097136</c:v>
                </c:pt>
                <c:pt idx="2246">
                  <c:v>0.75460052877572847</c:v>
                </c:pt>
                <c:pt idx="2247">
                  <c:v>0.75468386210906191</c:v>
                </c:pt>
                <c:pt idx="2248">
                  <c:v>0.75477493353762859</c:v>
                </c:pt>
                <c:pt idx="2249">
                  <c:v>0.75484993353762864</c:v>
                </c:pt>
                <c:pt idx="2250">
                  <c:v>0.75495648115667624</c:v>
                </c:pt>
                <c:pt idx="2251">
                  <c:v>0.75503981449000956</c:v>
                </c:pt>
                <c:pt idx="2252">
                  <c:v>0.75512076687095708</c:v>
                </c:pt>
                <c:pt idx="2253">
                  <c:v>0.75521124306138099</c:v>
                </c:pt>
                <c:pt idx="2254">
                  <c:v>0.75529695734709523</c:v>
                </c:pt>
                <c:pt idx="2255">
                  <c:v>0.7553814811566143</c:v>
                </c:pt>
                <c:pt idx="2256">
                  <c:v>0.75547374306137616</c:v>
                </c:pt>
                <c:pt idx="2257">
                  <c:v>0.75557136210899045</c:v>
                </c:pt>
                <c:pt idx="2258">
                  <c:v>0.75566838591846663</c:v>
                </c:pt>
                <c:pt idx="2259">
                  <c:v>0.75576660020408093</c:v>
                </c:pt>
                <c:pt idx="2260">
                  <c:v>0.75585945734692384</c:v>
                </c:pt>
                <c:pt idx="2261">
                  <c:v>0.75595112401356668</c:v>
                </c:pt>
                <c:pt idx="2262">
                  <c:v>0.75603386210880474</c:v>
                </c:pt>
                <c:pt idx="2263">
                  <c:v>0.75613088591118094</c:v>
                </c:pt>
                <c:pt idx="2264">
                  <c:v>0.75621719543499044</c:v>
                </c:pt>
                <c:pt idx="2265">
                  <c:v>0.75629636209684281</c:v>
                </c:pt>
                <c:pt idx="2266">
                  <c:v>0.75638624304921909</c:v>
                </c:pt>
                <c:pt idx="2267">
                  <c:v>0.75648505257302379</c:v>
                </c:pt>
                <c:pt idx="2268">
                  <c:v>0.75656898114444759</c:v>
                </c:pt>
                <c:pt idx="2269">
                  <c:v>0.7566499335251381</c:v>
                </c:pt>
                <c:pt idx="2270">
                  <c:v>0.75674874304894768</c:v>
                </c:pt>
                <c:pt idx="2271">
                  <c:v>0.75685886209656672</c:v>
                </c:pt>
                <c:pt idx="2272">
                  <c:v>0.75694993352513817</c:v>
                </c:pt>
                <c:pt idx="2273">
                  <c:v>0.75704933828703813</c:v>
                </c:pt>
                <c:pt idx="2274">
                  <c:v>0.75713743352036667</c:v>
                </c:pt>
                <c:pt idx="2275">
                  <c:v>0.75722255256798565</c:v>
                </c:pt>
                <c:pt idx="2276">
                  <c:v>0.75730707637750949</c:v>
                </c:pt>
                <c:pt idx="2277">
                  <c:v>0.75740052875846187</c:v>
                </c:pt>
                <c:pt idx="2278">
                  <c:v>0.75748445732989045</c:v>
                </c:pt>
                <c:pt idx="2279">
                  <c:v>0.75757433828226661</c:v>
                </c:pt>
                <c:pt idx="2280">
                  <c:v>0.75766838590130958</c:v>
                </c:pt>
                <c:pt idx="2281">
                  <c:v>0.75776779066321431</c:v>
                </c:pt>
                <c:pt idx="2282">
                  <c:v>0.75786362399654283</c:v>
                </c:pt>
                <c:pt idx="2283">
                  <c:v>0.75794874304415716</c:v>
                </c:pt>
                <c:pt idx="2284">
                  <c:v>0.75804933828225241</c:v>
                </c:pt>
                <c:pt idx="2285">
                  <c:v>0.75814457637748578</c:v>
                </c:pt>
                <c:pt idx="2286">
                  <c:v>0.75821838590128099</c:v>
                </c:pt>
                <c:pt idx="2287">
                  <c:v>0.75830112399651428</c:v>
                </c:pt>
                <c:pt idx="2288">
                  <c:v>0.75838683828174769</c:v>
                </c:pt>
                <c:pt idx="2289">
                  <c:v>0.75846302875792382</c:v>
                </c:pt>
                <c:pt idx="2290">
                  <c:v>0.75854398113887145</c:v>
                </c:pt>
                <c:pt idx="2291">
                  <c:v>0.75862850494839529</c:v>
                </c:pt>
                <c:pt idx="2292">
                  <c:v>0.75870588590077626</c:v>
                </c:pt>
                <c:pt idx="2293">
                  <c:v>0.75878029066263331</c:v>
                </c:pt>
                <c:pt idx="2294">
                  <c:v>0.7588725525669</c:v>
                </c:pt>
                <c:pt idx="2295">
                  <c:v>0.75894695732832862</c:v>
                </c:pt>
                <c:pt idx="2296">
                  <c:v>0.75902671923164289</c:v>
                </c:pt>
                <c:pt idx="2297">
                  <c:v>0.75912433827878567</c:v>
                </c:pt>
                <c:pt idx="2298">
                  <c:v>0.7592130287549762</c:v>
                </c:pt>
                <c:pt idx="2299">
                  <c:v>0.7592987430397381</c:v>
                </c:pt>
                <c:pt idx="2300">
                  <c:v>0.75938386208449526</c:v>
                </c:pt>
                <c:pt idx="2301">
                  <c:v>0.75946660016259049</c:v>
                </c:pt>
                <c:pt idx="2302">
                  <c:v>0.7595487430197333</c:v>
                </c:pt>
                <c:pt idx="2303">
                  <c:v>0.75964517158777622</c:v>
                </c:pt>
                <c:pt idx="2304">
                  <c:v>0.75973564777824287</c:v>
                </c:pt>
                <c:pt idx="2305">
                  <c:v>0.7598243382544333</c:v>
                </c:pt>
                <c:pt idx="2306">
                  <c:v>0.75992433825442862</c:v>
                </c:pt>
                <c:pt idx="2307">
                  <c:v>0.76001183825060481</c:v>
                </c:pt>
                <c:pt idx="2308">
                  <c:v>0.76009755253393807</c:v>
                </c:pt>
                <c:pt idx="2309">
                  <c:v>0.76017671920059526</c:v>
                </c:pt>
                <c:pt idx="2310">
                  <c:v>0.76026898110487617</c:v>
                </c:pt>
                <c:pt idx="2311">
                  <c:v>0.76033802872343814</c:v>
                </c:pt>
                <c:pt idx="2312">
                  <c:v>0.76042552872343339</c:v>
                </c:pt>
                <c:pt idx="2313">
                  <c:v>0.76051660015200473</c:v>
                </c:pt>
                <c:pt idx="2314">
                  <c:v>0.76060350491388573</c:v>
                </c:pt>
                <c:pt idx="2315">
                  <c:v>0.76070410015148571</c:v>
                </c:pt>
                <c:pt idx="2316">
                  <c:v>0.76079160015147618</c:v>
                </c:pt>
                <c:pt idx="2317">
                  <c:v>0.76089160015144763</c:v>
                </c:pt>
                <c:pt idx="2318">
                  <c:v>0.76098862396049527</c:v>
                </c:pt>
                <c:pt idx="2319">
                  <c:v>0.76108862396049526</c:v>
                </c:pt>
                <c:pt idx="2320">
                  <c:v>0.7611731477700191</c:v>
                </c:pt>
                <c:pt idx="2321">
                  <c:v>0.76127552872239523</c:v>
                </c:pt>
                <c:pt idx="2322">
                  <c:v>0.76136838586477151</c:v>
                </c:pt>
                <c:pt idx="2323">
                  <c:v>0.76147017157381425</c:v>
                </c:pt>
                <c:pt idx="2324">
                  <c:v>0.76156481442332857</c:v>
                </c:pt>
                <c:pt idx="2325">
                  <c:v>0.76165290965522381</c:v>
                </c:pt>
                <c:pt idx="2326">
                  <c:v>0.76173743345950951</c:v>
                </c:pt>
                <c:pt idx="2327">
                  <c:v>0.76181362393427143</c:v>
                </c:pt>
                <c:pt idx="2328">
                  <c:v>0.76189636202950473</c:v>
                </c:pt>
                <c:pt idx="2329">
                  <c:v>0.76197612393426661</c:v>
                </c:pt>
                <c:pt idx="2330">
                  <c:v>0.76206362393426197</c:v>
                </c:pt>
                <c:pt idx="2331">
                  <c:v>0.76216005250520946</c:v>
                </c:pt>
                <c:pt idx="2332">
                  <c:v>0.76225052869568088</c:v>
                </c:pt>
                <c:pt idx="2333">
                  <c:v>0.76234160012377616</c:v>
                </c:pt>
                <c:pt idx="2334">
                  <c:v>0.76242731440330003</c:v>
                </c:pt>
                <c:pt idx="2335">
                  <c:v>0.76252493344900474</c:v>
                </c:pt>
                <c:pt idx="2336">
                  <c:v>0.76261362392280474</c:v>
                </c:pt>
                <c:pt idx="2337">
                  <c:v>0.76269814773088573</c:v>
                </c:pt>
                <c:pt idx="2338">
                  <c:v>0.76278505248934292</c:v>
                </c:pt>
                <c:pt idx="2339">
                  <c:v>0.76287017153696191</c:v>
                </c:pt>
                <c:pt idx="2340">
                  <c:v>0.76297255248599527</c:v>
                </c:pt>
                <c:pt idx="2341">
                  <c:v>0.76306064772037618</c:v>
                </c:pt>
                <c:pt idx="2342">
                  <c:v>0.76315112390799045</c:v>
                </c:pt>
                <c:pt idx="2343">
                  <c:v>0.76324040962227147</c:v>
                </c:pt>
                <c:pt idx="2344">
                  <c:v>0.76334398104655721</c:v>
                </c:pt>
                <c:pt idx="2345">
                  <c:v>0.76343743342417136</c:v>
                </c:pt>
                <c:pt idx="2346">
                  <c:v>0.76351779056559999</c:v>
                </c:pt>
                <c:pt idx="2347">
                  <c:v>0.76359636199035719</c:v>
                </c:pt>
                <c:pt idx="2348">
                  <c:v>0.76370767150511898</c:v>
                </c:pt>
                <c:pt idx="2349">
                  <c:v>0.76380052864580961</c:v>
                </c:pt>
                <c:pt idx="2350">
                  <c:v>0.76390648102342384</c:v>
                </c:pt>
                <c:pt idx="2351">
                  <c:v>0.76398921911639528</c:v>
                </c:pt>
                <c:pt idx="2352">
                  <c:v>0.76406481435449047</c:v>
                </c:pt>
                <c:pt idx="2353">
                  <c:v>0.76414398102115233</c:v>
                </c:pt>
                <c:pt idx="2354">
                  <c:v>0.76422969530686669</c:v>
                </c:pt>
                <c:pt idx="2355">
                  <c:v>0.76431362387781898</c:v>
                </c:pt>
                <c:pt idx="2356">
                  <c:v>0.76440350482638575</c:v>
                </c:pt>
                <c:pt idx="2357">
                  <c:v>0.76448564768257621</c:v>
                </c:pt>
                <c:pt idx="2358">
                  <c:v>0.76458029053971432</c:v>
                </c:pt>
                <c:pt idx="2359">
                  <c:v>0.76467493339495241</c:v>
                </c:pt>
                <c:pt idx="2360">
                  <c:v>0.76476540958447148</c:v>
                </c:pt>
                <c:pt idx="2361">
                  <c:v>0.76484695720066187</c:v>
                </c:pt>
                <c:pt idx="2362">
                  <c:v>0.76494517147923335</c:v>
                </c:pt>
                <c:pt idx="2363">
                  <c:v>0.76502969528494758</c:v>
                </c:pt>
                <c:pt idx="2364">
                  <c:v>0.76512255242447147</c:v>
                </c:pt>
                <c:pt idx="2365">
                  <c:v>0.76522017146780474</c:v>
                </c:pt>
                <c:pt idx="2366">
                  <c:v>0.76530945717970478</c:v>
                </c:pt>
                <c:pt idx="2367">
                  <c:v>0.76540290955732382</c:v>
                </c:pt>
                <c:pt idx="2368">
                  <c:v>0.7654910047892286</c:v>
                </c:pt>
                <c:pt idx="2369">
                  <c:v>0.76558386192398575</c:v>
                </c:pt>
                <c:pt idx="2370">
                  <c:v>0.76567850478017618</c:v>
                </c:pt>
                <c:pt idx="2371">
                  <c:v>0.76577612382636195</c:v>
                </c:pt>
                <c:pt idx="2372">
                  <c:v>0.76586719525492852</c:v>
                </c:pt>
                <c:pt idx="2373">
                  <c:v>0.76595052858824286</c:v>
                </c:pt>
                <c:pt idx="2374">
                  <c:v>0.76604636191964759</c:v>
                </c:pt>
                <c:pt idx="2375">
                  <c:v>0.76612850477677141</c:v>
                </c:pt>
                <c:pt idx="2376">
                  <c:v>0.76622790953247144</c:v>
                </c:pt>
                <c:pt idx="2377">
                  <c:v>0.76630886191151903</c:v>
                </c:pt>
                <c:pt idx="2378">
                  <c:v>0.76640410000627623</c:v>
                </c:pt>
                <c:pt idx="2379">
                  <c:v>0.76649517143389523</c:v>
                </c:pt>
                <c:pt idx="2380">
                  <c:v>0.76659755237817617</c:v>
                </c:pt>
                <c:pt idx="2381">
                  <c:v>0.76668683808341431</c:v>
                </c:pt>
                <c:pt idx="2382">
                  <c:v>0.76678921902959996</c:v>
                </c:pt>
                <c:pt idx="2383">
                  <c:v>0.76688862379054756</c:v>
                </c:pt>
                <c:pt idx="2384">
                  <c:v>0.76698921902388095</c:v>
                </c:pt>
                <c:pt idx="2385">
                  <c:v>0.76708326663763338</c:v>
                </c:pt>
                <c:pt idx="2386">
                  <c:v>0.76717255234952375</c:v>
                </c:pt>
                <c:pt idx="2387">
                  <c:v>0.76727612377126664</c:v>
                </c:pt>
                <c:pt idx="2388">
                  <c:v>0.76738862376363803</c:v>
                </c:pt>
                <c:pt idx="2389">
                  <c:v>0.76749636185506664</c:v>
                </c:pt>
                <c:pt idx="2390">
                  <c:v>0.76759993328361908</c:v>
                </c:pt>
                <c:pt idx="2391">
                  <c:v>0.76768207614076189</c:v>
                </c:pt>
                <c:pt idx="2392">
                  <c:v>0.76777076661694288</c:v>
                </c:pt>
                <c:pt idx="2393">
                  <c:v>0.7678594570921714</c:v>
                </c:pt>
                <c:pt idx="2394">
                  <c:v>0.76795171899263326</c:v>
                </c:pt>
                <c:pt idx="2395">
                  <c:v>0.76805290946833338</c:v>
                </c:pt>
                <c:pt idx="2396">
                  <c:v>0.76814338565832851</c:v>
                </c:pt>
                <c:pt idx="2397">
                  <c:v>0.76824279042023336</c:v>
                </c:pt>
                <c:pt idx="2398">
                  <c:v>0.76832850470594294</c:v>
                </c:pt>
                <c:pt idx="2399">
                  <c:v>0.76841481422974767</c:v>
                </c:pt>
                <c:pt idx="2400">
                  <c:v>0.76852909994211904</c:v>
                </c:pt>
                <c:pt idx="2401">
                  <c:v>0.76862255232307142</c:v>
                </c:pt>
                <c:pt idx="2402">
                  <c:v>0.7687112427992524</c:v>
                </c:pt>
                <c:pt idx="2403">
                  <c:v>0.76879695708496665</c:v>
                </c:pt>
                <c:pt idx="2404">
                  <c:v>0.76889159994210954</c:v>
                </c:pt>
                <c:pt idx="2405">
                  <c:v>0.76896600470401422</c:v>
                </c:pt>
                <c:pt idx="2406">
                  <c:v>0.76905588565639049</c:v>
                </c:pt>
                <c:pt idx="2407">
                  <c:v>0.7691427904182</c:v>
                </c:pt>
                <c:pt idx="2408">
                  <c:v>0.76924338565576666</c:v>
                </c:pt>
                <c:pt idx="2409">
                  <c:v>0.76933088565428098</c:v>
                </c:pt>
                <c:pt idx="2410">
                  <c:v>0.76941362374951905</c:v>
                </c:pt>
                <c:pt idx="2411">
                  <c:v>0.76949695708275245</c:v>
                </c:pt>
                <c:pt idx="2412">
                  <c:v>0.76959398088979991</c:v>
                </c:pt>
                <c:pt idx="2413">
                  <c:v>0.7696945761278905</c:v>
                </c:pt>
                <c:pt idx="2414">
                  <c:v>0.76977731422312379</c:v>
                </c:pt>
                <c:pt idx="2415">
                  <c:v>0.76986719517549995</c:v>
                </c:pt>
                <c:pt idx="2416">
                  <c:v>0.76995707612787623</c:v>
                </c:pt>
                <c:pt idx="2417">
                  <c:v>0.77004695708025717</c:v>
                </c:pt>
                <c:pt idx="2418">
                  <c:v>0.77012671898501905</c:v>
                </c:pt>
                <c:pt idx="2419">
                  <c:v>0.77021481422310956</c:v>
                </c:pt>
                <c:pt idx="2420">
                  <c:v>0.77029695708024759</c:v>
                </c:pt>
                <c:pt idx="2421">
                  <c:v>0.77037909993738574</c:v>
                </c:pt>
                <c:pt idx="2422">
                  <c:v>0.77046838565167142</c:v>
                </c:pt>
                <c:pt idx="2423">
                  <c:v>0.77056540946119045</c:v>
                </c:pt>
                <c:pt idx="2424">
                  <c:v>0.77066481422214295</c:v>
                </c:pt>
                <c:pt idx="2425">
                  <c:v>0.77077076660309052</c:v>
                </c:pt>
                <c:pt idx="2426">
                  <c:v>0.77085648088880476</c:v>
                </c:pt>
                <c:pt idx="2427">
                  <c:v>0.77094755231736667</c:v>
                </c:pt>
                <c:pt idx="2428">
                  <c:v>0.77103326660307625</c:v>
                </c:pt>
                <c:pt idx="2429">
                  <c:v>0.77112671898402385</c:v>
                </c:pt>
                <c:pt idx="2430">
                  <c:v>0.77121659993639524</c:v>
                </c:pt>
                <c:pt idx="2431">
                  <c:v>0.77129517136496673</c:v>
                </c:pt>
                <c:pt idx="2432">
                  <c:v>0.77138267136496186</c:v>
                </c:pt>
                <c:pt idx="2433">
                  <c:v>0.77146719517448092</c:v>
                </c:pt>
                <c:pt idx="2434">
                  <c:v>0.7715582666030476</c:v>
                </c:pt>
                <c:pt idx="2435">
                  <c:v>0.7716427904125619</c:v>
                </c:pt>
                <c:pt idx="2436">
                  <c:v>0.77173088564778569</c:v>
                </c:pt>
                <c:pt idx="2437">
                  <c:v>0.77182374279063803</c:v>
                </c:pt>
                <c:pt idx="2438">
                  <c:v>0.77191243326682857</c:v>
                </c:pt>
                <c:pt idx="2439">
                  <c:v>0.77200469517159043</c:v>
                </c:pt>
                <c:pt idx="2440">
                  <c:v>0.77209100469279524</c:v>
                </c:pt>
                <c:pt idx="2441">
                  <c:v>0.77218386183564769</c:v>
                </c:pt>
                <c:pt idx="2442">
                  <c:v>0.77226838564516664</c:v>
                </c:pt>
                <c:pt idx="2443">
                  <c:v>0.77235945706706666</c:v>
                </c:pt>
                <c:pt idx="2444">
                  <c:v>0.7724511237337286</c:v>
                </c:pt>
                <c:pt idx="2445">
                  <c:v>0.77254457611460947</c:v>
                </c:pt>
                <c:pt idx="2446">
                  <c:v>0.7726427904003238</c:v>
                </c:pt>
                <c:pt idx="2447">
                  <c:v>0.7727237427812762</c:v>
                </c:pt>
                <c:pt idx="2448">
                  <c:v>0.77280826659079527</c:v>
                </c:pt>
                <c:pt idx="2449">
                  <c:v>0.77290290944793327</c:v>
                </c:pt>
                <c:pt idx="2450">
                  <c:v>0.77299100468601434</c:v>
                </c:pt>
                <c:pt idx="2451">
                  <c:v>0.77309576659077617</c:v>
                </c:pt>
                <c:pt idx="2452">
                  <c:v>0.77317493325744291</c:v>
                </c:pt>
                <c:pt idx="2453">
                  <c:v>0.77327374278125238</c:v>
                </c:pt>
                <c:pt idx="2454">
                  <c:v>0.77335231420981898</c:v>
                </c:pt>
                <c:pt idx="2455">
                  <c:v>0.77344457611457618</c:v>
                </c:pt>
                <c:pt idx="2456">
                  <c:v>0.77352671897171432</c:v>
                </c:pt>
                <c:pt idx="2457">
                  <c:v>0.77362433801932384</c:v>
                </c:pt>
                <c:pt idx="2458">
                  <c:v>0.77370469516217621</c:v>
                </c:pt>
                <c:pt idx="2459">
                  <c:v>0.77378326659074759</c:v>
                </c:pt>
                <c:pt idx="2460">
                  <c:v>0.77387731420979522</c:v>
                </c:pt>
                <c:pt idx="2461">
                  <c:v>0.77398207610836189</c:v>
                </c:pt>
                <c:pt idx="2462">
                  <c:v>0.77405648087026191</c:v>
                </c:pt>
                <c:pt idx="2463">
                  <c:v>0.77415290944169046</c:v>
                </c:pt>
                <c:pt idx="2464">
                  <c:v>0.77424040944169048</c:v>
                </c:pt>
                <c:pt idx="2465">
                  <c:v>0.77433683801311437</c:v>
                </c:pt>
                <c:pt idx="2466">
                  <c:v>0.77441838563216192</c:v>
                </c:pt>
                <c:pt idx="2467">
                  <c:v>0.77451302848930481</c:v>
                </c:pt>
                <c:pt idx="2468">
                  <c:v>0.77460052848930006</c:v>
                </c:pt>
                <c:pt idx="2469">
                  <c:v>0.77469993323899056</c:v>
                </c:pt>
                <c:pt idx="2470">
                  <c:v>0.77478445704802856</c:v>
                </c:pt>
                <c:pt idx="2471">
                  <c:v>0.77486005228611909</c:v>
                </c:pt>
                <c:pt idx="2472">
                  <c:v>0.77494279038135239</c:v>
                </c:pt>
                <c:pt idx="2473">
                  <c:v>0.77503207608420954</c:v>
                </c:pt>
                <c:pt idx="2474">
                  <c:v>0.7751189808461143</c:v>
                </c:pt>
                <c:pt idx="2475">
                  <c:v>0.77520112370325234</c:v>
                </c:pt>
                <c:pt idx="2476">
                  <c:v>0.77528802846515243</c:v>
                </c:pt>
                <c:pt idx="2477">
                  <c:v>0.77537314751276187</c:v>
                </c:pt>
                <c:pt idx="2478">
                  <c:v>0.77545529036990002</c:v>
                </c:pt>
                <c:pt idx="2479">
                  <c:v>0.77555469513179998</c:v>
                </c:pt>
                <c:pt idx="2480">
                  <c:v>0.7756410046556047</c:v>
                </c:pt>
                <c:pt idx="2481">
                  <c:v>0.77573207608417616</c:v>
                </c:pt>
                <c:pt idx="2482">
                  <c:v>0.77580588560798103</c:v>
                </c:pt>
                <c:pt idx="2483">
                  <c:v>0.77589398084606664</c:v>
                </c:pt>
                <c:pt idx="2484">
                  <c:v>0.77598505227463332</c:v>
                </c:pt>
                <c:pt idx="2485">
                  <c:v>0.77607255217939053</c:v>
                </c:pt>
                <c:pt idx="2486">
                  <c:v>0.77615350456033805</c:v>
                </c:pt>
                <c:pt idx="2487">
                  <c:v>0.77625648074652376</c:v>
                </c:pt>
                <c:pt idx="2488">
                  <c:v>0.7763463616989047</c:v>
                </c:pt>
                <c:pt idx="2489">
                  <c:v>0.77643564741315707</c:v>
                </c:pt>
                <c:pt idx="2490">
                  <c:v>0.7765296950322047</c:v>
                </c:pt>
                <c:pt idx="2491">
                  <c:v>0.77660826646029524</c:v>
                </c:pt>
                <c:pt idx="2492">
                  <c:v>0.77670826645600954</c:v>
                </c:pt>
                <c:pt idx="2493">
                  <c:v>0.77678505216743332</c:v>
                </c:pt>
                <c:pt idx="2494">
                  <c:v>0.77688505216742854</c:v>
                </c:pt>
                <c:pt idx="2495">
                  <c:v>0.77698445692933338</c:v>
                </c:pt>
                <c:pt idx="2496">
                  <c:v>0.77709159978552389</c:v>
                </c:pt>
                <c:pt idx="2497">
                  <c:v>0.77718386168933329</c:v>
                </c:pt>
                <c:pt idx="2498">
                  <c:v>0.77727195692694284</c:v>
                </c:pt>
                <c:pt idx="2499">
                  <c:v>0.77735231406979999</c:v>
                </c:pt>
                <c:pt idx="2500">
                  <c:v>0.77744398073645715</c:v>
                </c:pt>
                <c:pt idx="2501">
                  <c:v>0.77753802835550001</c:v>
                </c:pt>
                <c:pt idx="2502">
                  <c:v>0.77763564740311431</c:v>
                </c:pt>
                <c:pt idx="2503">
                  <c:v>0.7777368378793047</c:v>
                </c:pt>
                <c:pt idx="2504">
                  <c:v>0.77781540930787141</c:v>
                </c:pt>
                <c:pt idx="2505">
                  <c:v>0.77790767121168092</c:v>
                </c:pt>
                <c:pt idx="2506">
                  <c:v>0.77799219502072381</c:v>
                </c:pt>
                <c:pt idx="2507">
                  <c:v>0.7780898140683381</c:v>
                </c:pt>
                <c:pt idx="2508">
                  <c:v>0.77818802835404288</c:v>
                </c:pt>
                <c:pt idx="2509">
                  <c:v>0.77827552835403813</c:v>
                </c:pt>
                <c:pt idx="2510">
                  <c:v>0.77836243311594289</c:v>
                </c:pt>
                <c:pt idx="2511">
                  <c:v>0.77846243311593333</c:v>
                </c:pt>
                <c:pt idx="2512">
                  <c:v>0.77855409973498102</c:v>
                </c:pt>
                <c:pt idx="2513">
                  <c:v>0.77865112354449995</c:v>
                </c:pt>
                <c:pt idx="2514">
                  <c:v>0.7787421949730714</c:v>
                </c:pt>
                <c:pt idx="2515">
                  <c:v>0.77884219497306661</c:v>
                </c:pt>
                <c:pt idx="2516">
                  <c:v>0.77894040925878094</c:v>
                </c:pt>
                <c:pt idx="2517">
                  <c:v>0.77903029021116188</c:v>
                </c:pt>
                <c:pt idx="2518">
                  <c:v>0.77913683783020948</c:v>
                </c:pt>
                <c:pt idx="2519">
                  <c:v>0.77923445687782855</c:v>
                </c:pt>
                <c:pt idx="2520">
                  <c:v>0.77933564735401906</c:v>
                </c:pt>
                <c:pt idx="2521">
                  <c:v>0.77942255211449052</c:v>
                </c:pt>
                <c:pt idx="2522">
                  <c:v>0.77953683782877625</c:v>
                </c:pt>
                <c:pt idx="2523">
                  <c:v>0.77963267116210955</c:v>
                </c:pt>
                <c:pt idx="2524">
                  <c:v>0.77973029020972384</c:v>
                </c:pt>
                <c:pt idx="2525">
                  <c:v>0.77982017116210478</c:v>
                </c:pt>
                <c:pt idx="2526">
                  <c:v>0.77991838544781911</c:v>
                </c:pt>
                <c:pt idx="2527">
                  <c:v>0.7800165997021048</c:v>
                </c:pt>
                <c:pt idx="2528">
                  <c:v>0.78010648065427624</c:v>
                </c:pt>
                <c:pt idx="2529">
                  <c:v>0.7801904092256905</c:v>
                </c:pt>
                <c:pt idx="2530">
                  <c:v>0.78027731398759526</c:v>
                </c:pt>
                <c:pt idx="2531">
                  <c:v>0.78036481398756674</c:v>
                </c:pt>
                <c:pt idx="2532">
                  <c:v>0.78044874255898566</c:v>
                </c:pt>
                <c:pt idx="2533">
                  <c:v>0.78053207589230955</c:v>
                </c:pt>
                <c:pt idx="2534">
                  <c:v>0.78062314732087146</c:v>
                </c:pt>
                <c:pt idx="2535">
                  <c:v>0.78071124255895707</c:v>
                </c:pt>
                <c:pt idx="2536">
                  <c:v>0.78079755208276669</c:v>
                </c:pt>
                <c:pt idx="2537">
                  <c:v>0.78088386160631429</c:v>
                </c:pt>
                <c:pt idx="2538">
                  <c:v>0.78097374255869523</c:v>
                </c:pt>
                <c:pt idx="2539">
                  <c:v>0.78105588541583337</c:v>
                </c:pt>
                <c:pt idx="2540">
                  <c:v>0.78113921874916192</c:v>
                </c:pt>
                <c:pt idx="2541">
                  <c:v>0.78122195684439522</c:v>
                </c:pt>
                <c:pt idx="2542">
                  <c:v>0.78131719493962382</c:v>
                </c:pt>
                <c:pt idx="2543">
                  <c:v>0.78140409970152858</c:v>
                </c:pt>
                <c:pt idx="2544">
                  <c:v>0.78147671874914759</c:v>
                </c:pt>
                <c:pt idx="2545">
                  <c:v>0.78156124255866666</c:v>
                </c:pt>
                <c:pt idx="2546">
                  <c:v>0.78163921874913811</c:v>
                </c:pt>
                <c:pt idx="2547">
                  <c:v>0.78173267113008571</c:v>
                </c:pt>
                <c:pt idx="2548">
                  <c:v>0.7818040997010286</c:v>
                </c:pt>
                <c:pt idx="2549">
                  <c:v>0.78189576636769043</c:v>
                </c:pt>
                <c:pt idx="2550">
                  <c:v>0.78199338541054286</c:v>
                </c:pt>
                <c:pt idx="2551">
                  <c:v>0.78210529017244756</c:v>
                </c:pt>
                <c:pt idx="2552">
                  <c:v>0.78220648064862852</c:v>
                </c:pt>
                <c:pt idx="2553">
                  <c:v>0.78229755207719054</c:v>
                </c:pt>
                <c:pt idx="2554">
                  <c:v>0.78238624255290001</c:v>
                </c:pt>
                <c:pt idx="2555">
                  <c:v>0.78247076636241908</c:v>
                </c:pt>
                <c:pt idx="2556">
                  <c:v>0.7825588616005047</c:v>
                </c:pt>
                <c:pt idx="2557">
                  <c:v>0.78265707588621436</c:v>
                </c:pt>
                <c:pt idx="2558">
                  <c:v>0.78273921874335239</c:v>
                </c:pt>
                <c:pt idx="2559">
                  <c:v>0.78285648064811431</c:v>
                </c:pt>
                <c:pt idx="2560">
                  <c:v>0.78295945683859047</c:v>
                </c:pt>
                <c:pt idx="2561">
                  <c:v>0.7830648139814429</c:v>
                </c:pt>
                <c:pt idx="2562">
                  <c:v>0.78315826636239527</c:v>
                </c:pt>
                <c:pt idx="2563">
                  <c:v>0.78324100445763334</c:v>
                </c:pt>
                <c:pt idx="2564">
                  <c:v>0.78331659969572853</c:v>
                </c:pt>
                <c:pt idx="2565">
                  <c:v>0.78341362350524757</c:v>
                </c:pt>
                <c:pt idx="2566">
                  <c:v>0.78350171874334285</c:v>
                </c:pt>
                <c:pt idx="2567">
                  <c:v>0.78359993302905706</c:v>
                </c:pt>
                <c:pt idx="2568">
                  <c:v>0.78368862350524759</c:v>
                </c:pt>
                <c:pt idx="2569">
                  <c:v>0.78378505207667148</c:v>
                </c:pt>
                <c:pt idx="2570">
                  <c:v>0.78387671874333809</c:v>
                </c:pt>
                <c:pt idx="2571">
                  <c:v>0.78397195683857623</c:v>
                </c:pt>
                <c:pt idx="2572">
                  <c:v>0.78407433779095714</c:v>
                </c:pt>
                <c:pt idx="2573">
                  <c:v>0.7841802901719096</c:v>
                </c:pt>
                <c:pt idx="2574">
                  <c:v>0.78426838540999522</c:v>
                </c:pt>
                <c:pt idx="2575">
                  <c:v>0.78435588540999523</c:v>
                </c:pt>
                <c:pt idx="2576">
                  <c:v>0.78444755207666184</c:v>
                </c:pt>
                <c:pt idx="2577">
                  <c:v>0.78453683778951899</c:v>
                </c:pt>
                <c:pt idx="2578">
                  <c:v>0.7846302901704667</c:v>
                </c:pt>
                <c:pt idx="2579">
                  <c:v>0.78471779017046195</c:v>
                </c:pt>
                <c:pt idx="2580">
                  <c:v>0.78480409969427145</c:v>
                </c:pt>
                <c:pt idx="2581">
                  <c:v>0.7848927901704571</c:v>
                </c:pt>
                <c:pt idx="2582">
                  <c:v>0.7849832663609333</c:v>
                </c:pt>
                <c:pt idx="2583">
                  <c:v>0.78506540921759993</c:v>
                </c:pt>
                <c:pt idx="2584">
                  <c:v>0.78517195683664753</c:v>
                </c:pt>
                <c:pt idx="2585">
                  <c:v>0.78527731397950473</c:v>
                </c:pt>
                <c:pt idx="2586">
                  <c:v>0.78536064731283806</c:v>
                </c:pt>
                <c:pt idx="2587">
                  <c:v>0.78545171874140951</c:v>
                </c:pt>
                <c:pt idx="2588">
                  <c:v>0.7855493377890238</c:v>
                </c:pt>
                <c:pt idx="2589">
                  <c:v>0.78563148064616672</c:v>
                </c:pt>
                <c:pt idx="2590">
                  <c:v>0.78571124255092861</c:v>
                </c:pt>
                <c:pt idx="2591">
                  <c:v>0.78579695683638096</c:v>
                </c:pt>
                <c:pt idx="2592">
                  <c:v>0.7858773139792381</c:v>
                </c:pt>
                <c:pt idx="2593">
                  <c:v>0.78596540921733338</c:v>
                </c:pt>
                <c:pt idx="2594">
                  <c:v>0.78604279016971423</c:v>
                </c:pt>
                <c:pt idx="2595">
                  <c:v>0.78613326636019043</c:v>
                </c:pt>
                <c:pt idx="2596">
                  <c:v>0.7862106473125714</c:v>
                </c:pt>
                <c:pt idx="2597">
                  <c:v>0.78631719493161423</c:v>
                </c:pt>
                <c:pt idx="2598">
                  <c:v>0.78640588540780476</c:v>
                </c:pt>
                <c:pt idx="2599">
                  <c:v>0.7864957663601857</c:v>
                </c:pt>
                <c:pt idx="2600">
                  <c:v>0.78657314731256667</c:v>
                </c:pt>
                <c:pt idx="2601">
                  <c:v>0.78664159969351433</c:v>
                </c:pt>
                <c:pt idx="2602">
                  <c:v>0.7866945758839905</c:v>
                </c:pt>
                <c:pt idx="2603">
                  <c:v>0.7867892187410952</c:v>
                </c:pt>
                <c:pt idx="2604">
                  <c:v>0.78684933774978094</c:v>
                </c:pt>
                <c:pt idx="2605">
                  <c:v>0.78690945679739999</c:v>
                </c:pt>
                <c:pt idx="2606">
                  <c:v>0.78697195679739995</c:v>
                </c:pt>
                <c:pt idx="2607">
                  <c:v>0.78706421870215715</c:v>
                </c:pt>
                <c:pt idx="2608">
                  <c:v>0.78714100441644286</c:v>
                </c:pt>
                <c:pt idx="2609">
                  <c:v>0.78722969489263339</c:v>
                </c:pt>
                <c:pt idx="2610">
                  <c:v>0.78732969489263338</c:v>
                </c:pt>
                <c:pt idx="2611">
                  <c:v>0.78742671870072378</c:v>
                </c:pt>
                <c:pt idx="2612">
                  <c:v>0.78753029012881903</c:v>
                </c:pt>
                <c:pt idx="2613">
                  <c:v>0.7876279091764381</c:v>
                </c:pt>
                <c:pt idx="2614">
                  <c:v>0.78771957584310004</c:v>
                </c:pt>
                <c:pt idx="2615">
                  <c:v>0.78782374250881426</c:v>
                </c:pt>
                <c:pt idx="2616">
                  <c:v>0.78794100441357617</c:v>
                </c:pt>
                <c:pt idx="2617">
                  <c:v>0.78803743298500473</c:v>
                </c:pt>
                <c:pt idx="2618">
                  <c:v>0.78814219488976667</c:v>
                </c:pt>
                <c:pt idx="2619">
                  <c:v>0.78824636155642858</c:v>
                </c:pt>
                <c:pt idx="2620">
                  <c:v>0.78834695679452371</c:v>
                </c:pt>
                <c:pt idx="2621">
                  <c:v>0.78842909965166663</c:v>
                </c:pt>
                <c:pt idx="2622">
                  <c:v>0.78853267108023806</c:v>
                </c:pt>
                <c:pt idx="2623">
                  <c:v>0.7886445758421381</c:v>
                </c:pt>
                <c:pt idx="2624">
                  <c:v>0.78875767108023331</c:v>
                </c:pt>
                <c:pt idx="2625">
                  <c:v>0.78886124250880474</c:v>
                </c:pt>
                <c:pt idx="2626">
                  <c:v>0.78896838536546665</c:v>
                </c:pt>
                <c:pt idx="2627">
                  <c:v>0.7890689806035619</c:v>
                </c:pt>
                <c:pt idx="2628">
                  <c:v>0.78917374250832373</c:v>
                </c:pt>
                <c:pt idx="2629">
                  <c:v>0.78924933774641903</c:v>
                </c:pt>
                <c:pt idx="2630">
                  <c:v>0.7893421948887952</c:v>
                </c:pt>
                <c:pt idx="2631">
                  <c:v>0.78941183774546186</c:v>
                </c:pt>
                <c:pt idx="2632">
                  <c:v>0.78951659964927146</c:v>
                </c:pt>
                <c:pt idx="2633">
                  <c:v>0.78959933774450952</c:v>
                </c:pt>
                <c:pt idx="2634">
                  <c:v>0.78969814726831422</c:v>
                </c:pt>
                <c:pt idx="2635">
                  <c:v>0.78978445679212383</c:v>
                </c:pt>
                <c:pt idx="2636">
                  <c:v>0.78985886155402851</c:v>
                </c:pt>
                <c:pt idx="2637">
                  <c:v>0.78994100441117143</c:v>
                </c:pt>
                <c:pt idx="2638">
                  <c:v>0.79002850441117145</c:v>
                </c:pt>
                <c:pt idx="2639">
                  <c:v>0.79013386155402376</c:v>
                </c:pt>
                <c:pt idx="2640">
                  <c:v>0.79023445679069049</c:v>
                </c:pt>
                <c:pt idx="2641">
                  <c:v>0.7903165996478333</c:v>
                </c:pt>
                <c:pt idx="2642">
                  <c:v>0.79039398060021426</c:v>
                </c:pt>
                <c:pt idx="2643">
                  <c:v>0.79048326631449994</c:v>
                </c:pt>
                <c:pt idx="2644">
                  <c:v>0.7905921948859238</c:v>
                </c:pt>
                <c:pt idx="2645">
                  <c:v>0.79067195679068569</c:v>
                </c:pt>
                <c:pt idx="2646">
                  <c:v>0.79074636155259048</c:v>
                </c:pt>
                <c:pt idx="2647">
                  <c:v>0.7908410044097286</c:v>
                </c:pt>
                <c:pt idx="2648">
                  <c:v>0.79093505202877623</c:v>
                </c:pt>
                <c:pt idx="2649">
                  <c:v>0.7910433853621095</c:v>
                </c:pt>
                <c:pt idx="2650">
                  <c:v>0.7911392186954429</c:v>
                </c:pt>
                <c:pt idx="2651">
                  <c:v>0.79123445679068094</c:v>
                </c:pt>
                <c:pt idx="2652">
                  <c:v>0.79131719487163332</c:v>
                </c:pt>
                <c:pt idx="2653">
                  <c:v>0.79140826627639049</c:v>
                </c:pt>
                <c:pt idx="2654">
                  <c:v>0.7914892186573429</c:v>
                </c:pt>
                <c:pt idx="2655">
                  <c:v>0.79157314722400951</c:v>
                </c:pt>
                <c:pt idx="2656">
                  <c:v>0.79168921864781905</c:v>
                </c:pt>
                <c:pt idx="2657">
                  <c:v>0.79179279007162384</c:v>
                </c:pt>
                <c:pt idx="2658">
                  <c:v>0.79189040911876662</c:v>
                </c:pt>
                <c:pt idx="2659">
                  <c:v>0.79198029007114767</c:v>
                </c:pt>
                <c:pt idx="2660">
                  <c:v>0.79208624240923808</c:v>
                </c:pt>
                <c:pt idx="2661">
                  <c:v>0.79219279001876186</c:v>
                </c:pt>
                <c:pt idx="2662">
                  <c:v>0.79228386141400009</c:v>
                </c:pt>
                <c:pt idx="2663">
                  <c:v>0.79239219471876188</c:v>
                </c:pt>
                <c:pt idx="2664">
                  <c:v>0.79249398042828567</c:v>
                </c:pt>
                <c:pt idx="2665">
                  <c:v>0.79259338518066669</c:v>
                </c:pt>
                <c:pt idx="2666">
                  <c:v>0.79270350422248093</c:v>
                </c:pt>
                <c:pt idx="2667">
                  <c:v>0.79281064707009996</c:v>
                </c:pt>
                <c:pt idx="2668">
                  <c:v>0.79287255183200478</c:v>
                </c:pt>
                <c:pt idx="2669">
                  <c:v>0.79292314707009526</c:v>
                </c:pt>
                <c:pt idx="2670">
                  <c:v>0.79301481368438087</c:v>
                </c:pt>
                <c:pt idx="2671">
                  <c:v>0.79310231366342854</c:v>
                </c:pt>
                <c:pt idx="2672">
                  <c:v>0.79318445652009517</c:v>
                </c:pt>
                <c:pt idx="2673">
                  <c:v>0.79327731364723331</c:v>
                </c:pt>
                <c:pt idx="2674">
                  <c:v>0.79336659936151899</c:v>
                </c:pt>
                <c:pt idx="2675">
                  <c:v>0.79343743268056666</c:v>
                </c:pt>
                <c:pt idx="2676">
                  <c:v>0.79351481363294762</c:v>
                </c:pt>
                <c:pt idx="2677">
                  <c:v>0.79359874220437621</c:v>
                </c:pt>
                <c:pt idx="2678">
                  <c:v>0.79367790886926193</c:v>
                </c:pt>
                <c:pt idx="2679">
                  <c:v>0.79377076601211904</c:v>
                </c:pt>
                <c:pt idx="2680">
                  <c:v>0.79385648029783329</c:v>
                </c:pt>
                <c:pt idx="2681">
                  <c:v>0.79394755172640474</c:v>
                </c:pt>
                <c:pt idx="2682">
                  <c:v>0.79401898029783335</c:v>
                </c:pt>
                <c:pt idx="2683">
                  <c:v>0.79406659934545243</c:v>
                </c:pt>
                <c:pt idx="2684">
                  <c:v>0.79411421839307139</c:v>
                </c:pt>
                <c:pt idx="2685">
                  <c:v>0.79419755172639994</c:v>
                </c:pt>
                <c:pt idx="2686">
                  <c:v>0.79427374220259039</c:v>
                </c:pt>
                <c:pt idx="2687">
                  <c:v>0.79436421839176663</c:v>
                </c:pt>
                <c:pt idx="2688">
                  <c:v>0.79445469458223805</c:v>
                </c:pt>
                <c:pt idx="2689">
                  <c:v>0.79455409934414289</c:v>
                </c:pt>
                <c:pt idx="2690">
                  <c:v>0.79463505172509519</c:v>
                </c:pt>
                <c:pt idx="2691">
                  <c:v>0.79473028982033334</c:v>
                </c:pt>
                <c:pt idx="2692">
                  <c:v>0.79483445648700002</c:v>
                </c:pt>
                <c:pt idx="2693">
                  <c:v>0.79493743267747141</c:v>
                </c:pt>
                <c:pt idx="2694">
                  <c:v>0.79502552791556658</c:v>
                </c:pt>
                <c:pt idx="2695">
                  <c:v>0.79511898029651906</c:v>
                </c:pt>
                <c:pt idx="2696">
                  <c:v>0.79520767077270949</c:v>
                </c:pt>
                <c:pt idx="2697">
                  <c:v>0.7953005279155666</c:v>
                </c:pt>
                <c:pt idx="2698">
                  <c:v>0.79539159934413339</c:v>
                </c:pt>
                <c:pt idx="2699">
                  <c:v>0.79549278982032379</c:v>
                </c:pt>
                <c:pt idx="2700">
                  <c:v>0.79558564696318101</c:v>
                </c:pt>
                <c:pt idx="2701">
                  <c:v>0.79568862315362376</c:v>
                </c:pt>
                <c:pt idx="2702">
                  <c:v>0.79578802791457626</c:v>
                </c:pt>
                <c:pt idx="2703">
                  <c:v>0.79589695648600001</c:v>
                </c:pt>
                <c:pt idx="2704">
                  <c:v>0.7959927898193333</c:v>
                </c:pt>
                <c:pt idx="2705">
                  <c:v>0.79609755172409524</c:v>
                </c:pt>
                <c:pt idx="2706">
                  <c:v>0.79620528981933336</c:v>
                </c:pt>
                <c:pt idx="2707">
                  <c:v>0.79631124220028571</c:v>
                </c:pt>
                <c:pt idx="2708">
                  <c:v>0.79642314696219052</c:v>
                </c:pt>
                <c:pt idx="2709">
                  <c:v>0.79651362315266672</c:v>
                </c:pt>
                <c:pt idx="2710">
                  <c:v>0.79660648029551906</c:v>
                </c:pt>
                <c:pt idx="2711">
                  <c:v>0.79671005172409048</c:v>
                </c:pt>
                <c:pt idx="2712">
                  <c:v>0.79680767077170955</c:v>
                </c:pt>
                <c:pt idx="2713">
                  <c:v>0.7969094564859952</c:v>
                </c:pt>
                <c:pt idx="2714">
                  <c:v>0.79700231362885232</c:v>
                </c:pt>
                <c:pt idx="2715">
                  <c:v>0.79711302791456662</c:v>
                </c:pt>
                <c:pt idx="2716">
                  <c:v>0.79722314696218566</c:v>
                </c:pt>
                <c:pt idx="2717">
                  <c:v>0.79732374220024294</c:v>
                </c:pt>
                <c:pt idx="2718">
                  <c:v>0.79742552791452381</c:v>
                </c:pt>
                <c:pt idx="2719">
                  <c:v>0.79753564696214285</c:v>
                </c:pt>
                <c:pt idx="2720">
                  <c:v>0.79764398029547623</c:v>
                </c:pt>
                <c:pt idx="2721">
                  <c:v>0.79772731362880955</c:v>
                </c:pt>
                <c:pt idx="2722">
                  <c:v>0.79780826600976196</c:v>
                </c:pt>
                <c:pt idx="2723">
                  <c:v>0.79788683743833333</c:v>
                </c:pt>
                <c:pt idx="2724">
                  <c:v>0.79797909934309519</c:v>
                </c:pt>
                <c:pt idx="2725">
                  <c:v>0.79806183743833337</c:v>
                </c:pt>
                <c:pt idx="2726">
                  <c:v>0.79815231362785244</c:v>
                </c:pt>
                <c:pt idx="2727">
                  <c:v>0.79823267077070958</c:v>
                </c:pt>
                <c:pt idx="2728">
                  <c:v>0.79831719458023331</c:v>
                </c:pt>
                <c:pt idx="2729">
                  <c:v>0.79841005172309054</c:v>
                </c:pt>
                <c:pt idx="2730">
                  <c:v>0.79849874219928096</c:v>
                </c:pt>
                <c:pt idx="2731">
                  <c:v>0.79859695648499529</c:v>
                </c:pt>
                <c:pt idx="2732">
                  <c:v>0.79868386124690005</c:v>
                </c:pt>
                <c:pt idx="2733">
                  <c:v>0.79878088505642386</c:v>
                </c:pt>
                <c:pt idx="2734">
                  <c:v>0.79887374219928098</c:v>
                </c:pt>
                <c:pt idx="2735">
                  <c:v>0.79897552791356663</c:v>
                </c:pt>
                <c:pt idx="2736">
                  <c:v>0.79906898029451423</c:v>
                </c:pt>
                <c:pt idx="2737">
                  <c:v>0.79916898029451422</c:v>
                </c:pt>
                <c:pt idx="2738">
                  <c:v>0.79925409934209513</c:v>
                </c:pt>
                <c:pt idx="2739">
                  <c:v>0.79935409934209523</c:v>
                </c:pt>
                <c:pt idx="2740">
                  <c:v>0.79945052791352378</c:v>
                </c:pt>
                <c:pt idx="2741">
                  <c:v>0.7995493374344762</c:v>
                </c:pt>
                <c:pt idx="2742">
                  <c:v>0.79964695648114292</c:v>
                </c:pt>
                <c:pt idx="2743">
                  <c:v>0.79974576600447611</c:v>
                </c:pt>
                <c:pt idx="2744">
                  <c:v>0.79986064695685233</c:v>
                </c:pt>
                <c:pt idx="2745">
                  <c:v>0.79996659933732861</c:v>
                </c:pt>
                <c:pt idx="2746">
                  <c:v>0.80005528981351903</c:v>
                </c:pt>
                <c:pt idx="2747">
                  <c:v>0.800147551718281</c:v>
                </c:pt>
                <c:pt idx="2748">
                  <c:v>0.80023683743256668</c:v>
                </c:pt>
                <c:pt idx="2749">
                  <c:v>0.80033148028970957</c:v>
                </c:pt>
                <c:pt idx="2750">
                  <c:v>0.80043088505160953</c:v>
                </c:pt>
                <c:pt idx="2751">
                  <c:v>0.8005338612420857</c:v>
                </c:pt>
                <c:pt idx="2752">
                  <c:v>0.80063207552780002</c:v>
                </c:pt>
                <c:pt idx="2753">
                  <c:v>0.80073802790875237</c:v>
                </c:pt>
                <c:pt idx="2754">
                  <c:v>0.80084933743256193</c:v>
                </c:pt>
                <c:pt idx="2755">
                  <c:v>0.80094874219445245</c:v>
                </c:pt>
                <c:pt idx="2756">
                  <c:v>0.80105409933730476</c:v>
                </c:pt>
                <c:pt idx="2757">
                  <c:v>0.8011588612420667</c:v>
                </c:pt>
                <c:pt idx="2758">
                  <c:v>0.80125290886110001</c:v>
                </c:pt>
                <c:pt idx="2759">
                  <c:v>0.80134517076110001</c:v>
                </c:pt>
                <c:pt idx="2760">
                  <c:v>0.80143862314204761</c:v>
                </c:pt>
                <c:pt idx="2761">
                  <c:v>0.80153267076109525</c:v>
                </c:pt>
                <c:pt idx="2762">
                  <c:v>0.80162076599918097</c:v>
                </c:pt>
                <c:pt idx="2763">
                  <c:v>0.80172017076107149</c:v>
                </c:pt>
                <c:pt idx="2764">
                  <c:v>0.80178981361821433</c:v>
                </c:pt>
                <c:pt idx="2765">
                  <c:v>0.80188505171343805</c:v>
                </c:pt>
                <c:pt idx="2766">
                  <c:v>0.80198505171343804</c:v>
                </c:pt>
                <c:pt idx="2767">
                  <c:v>0.80207909933248567</c:v>
                </c:pt>
                <c:pt idx="2768">
                  <c:v>0.80218505171342391</c:v>
                </c:pt>
                <c:pt idx="2769">
                  <c:v>0.80229517076099999</c:v>
                </c:pt>
                <c:pt idx="2770">
                  <c:v>0.80239636123718094</c:v>
                </c:pt>
                <c:pt idx="2771">
                  <c:v>0.80248028980860009</c:v>
                </c:pt>
                <c:pt idx="2772">
                  <c:v>0.80255826599907143</c:v>
                </c:pt>
                <c:pt idx="2773">
                  <c:v>0.80263862314190948</c:v>
                </c:pt>
                <c:pt idx="2774">
                  <c:v>0.80272374218949993</c:v>
                </c:pt>
                <c:pt idx="2775">
                  <c:v>0.80281362314188087</c:v>
                </c:pt>
                <c:pt idx="2776">
                  <c:v>0.80291243266568568</c:v>
                </c:pt>
                <c:pt idx="2777">
                  <c:v>0.80301005171186668</c:v>
                </c:pt>
                <c:pt idx="2778">
                  <c:v>0.80311659933091439</c:v>
                </c:pt>
                <c:pt idx="2779">
                  <c:v>0.80319457552139051</c:v>
                </c:pt>
                <c:pt idx="2780">
                  <c:v>0.80328802790234288</c:v>
                </c:pt>
                <c:pt idx="2781">
                  <c:v>0.80337671837852864</c:v>
                </c:pt>
                <c:pt idx="2782">
                  <c:v>0.8034731469499572</c:v>
                </c:pt>
                <c:pt idx="2783">
                  <c:v>0.80356957552138097</c:v>
                </c:pt>
                <c:pt idx="2784">
                  <c:v>0.80365350409280956</c:v>
                </c:pt>
                <c:pt idx="2785">
                  <c:v>0.80375409933089992</c:v>
                </c:pt>
                <c:pt idx="2786">
                  <c:v>0.80384278980613344</c:v>
                </c:pt>
                <c:pt idx="2787">
                  <c:v>0.80393088504422383</c:v>
                </c:pt>
                <c:pt idx="2788">
                  <c:v>0.80401719456755705</c:v>
                </c:pt>
                <c:pt idx="2789">
                  <c:v>0.80411898028184281</c:v>
                </c:pt>
                <c:pt idx="2790">
                  <c:v>0.80420290885326196</c:v>
                </c:pt>
                <c:pt idx="2791">
                  <c:v>0.80429814694849522</c:v>
                </c:pt>
                <c:pt idx="2792">
                  <c:v>0.80439040885225721</c:v>
                </c:pt>
                <c:pt idx="2793">
                  <c:v>0.80448862313792857</c:v>
                </c:pt>
                <c:pt idx="2794">
                  <c:v>0.8045814802807334</c:v>
                </c:pt>
                <c:pt idx="2795">
                  <c:v>0.8046886231378666</c:v>
                </c:pt>
                <c:pt idx="2796">
                  <c:v>0.80477671837592368</c:v>
                </c:pt>
                <c:pt idx="2797">
                  <c:v>0.80486540885208102</c:v>
                </c:pt>
                <c:pt idx="2798">
                  <c:v>0.80495826599489051</c:v>
                </c:pt>
                <c:pt idx="2799">
                  <c:v>0.80505171837579048</c:v>
                </c:pt>
                <c:pt idx="2800">
                  <c:v>0.80514814694720949</c:v>
                </c:pt>
                <c:pt idx="2801">
                  <c:v>0.80523505170905718</c:v>
                </c:pt>
                <c:pt idx="2802">
                  <c:v>0.80531838504233333</c:v>
                </c:pt>
                <c:pt idx="2803">
                  <c:v>0.80540945647085249</c:v>
                </c:pt>
                <c:pt idx="2804">
                  <c:v>0.80550528980418579</c:v>
                </c:pt>
                <c:pt idx="2805">
                  <c:v>0.80559933742323342</c:v>
                </c:pt>
                <c:pt idx="2806">
                  <c:v>0.80568505170894766</c:v>
                </c:pt>
                <c:pt idx="2807">
                  <c:v>0.80577076599464759</c:v>
                </c:pt>
                <c:pt idx="2808">
                  <c:v>0.80586362313748572</c:v>
                </c:pt>
                <c:pt idx="2809">
                  <c:v>0.80595231361367625</c:v>
                </c:pt>
                <c:pt idx="2810">
                  <c:v>0.80604219456605242</c:v>
                </c:pt>
                <c:pt idx="2811">
                  <c:v>0.80613445647081428</c:v>
                </c:pt>
                <c:pt idx="2812">
                  <c:v>0.80621005170890958</c:v>
                </c:pt>
                <c:pt idx="2813">
                  <c:v>0.80630052789938578</c:v>
                </c:pt>
                <c:pt idx="2814">
                  <c:v>0.80638564694699044</c:v>
                </c:pt>
                <c:pt idx="2815">
                  <c:v>0.8064648136135858</c:v>
                </c:pt>
                <c:pt idx="2816">
                  <c:v>0.80655767075644291</c:v>
                </c:pt>
                <c:pt idx="2817">
                  <c:v>0.80663802789930006</c:v>
                </c:pt>
                <c:pt idx="2818">
                  <c:v>0.80672731361358574</c:v>
                </c:pt>
                <c:pt idx="2819">
                  <c:v>0.80681778980406194</c:v>
                </c:pt>
                <c:pt idx="2820">
                  <c:v>0.80689814694691908</c:v>
                </c:pt>
                <c:pt idx="2821">
                  <c:v>0.80698862313644282</c:v>
                </c:pt>
                <c:pt idx="2822">
                  <c:v>0.80708505170787148</c:v>
                </c:pt>
                <c:pt idx="2823">
                  <c:v>0.80716124218406193</c:v>
                </c:pt>
                <c:pt idx="2824">
                  <c:v>0.80725767075549049</c:v>
                </c:pt>
                <c:pt idx="2825">
                  <c:v>0.80735052789833806</c:v>
                </c:pt>
                <c:pt idx="2826">
                  <c:v>0.80744755170786187</c:v>
                </c:pt>
                <c:pt idx="2827">
                  <c:v>0.8075350517078429</c:v>
                </c:pt>
                <c:pt idx="2828">
                  <c:v>0.80762790885069047</c:v>
                </c:pt>
                <c:pt idx="2829">
                  <c:v>0.80771005170783328</c:v>
                </c:pt>
                <c:pt idx="2830">
                  <c:v>0.80781719456497614</c:v>
                </c:pt>
                <c:pt idx="2831">
                  <c:v>0.80791302789830943</c:v>
                </c:pt>
                <c:pt idx="2832">
                  <c:v>0.80800052789735244</c:v>
                </c:pt>
                <c:pt idx="2833">
                  <c:v>0.80809814694496196</c:v>
                </c:pt>
                <c:pt idx="2834">
                  <c:v>0.80819398027829525</c:v>
                </c:pt>
                <c:pt idx="2835">
                  <c:v>0.80828564694496186</c:v>
                </c:pt>
                <c:pt idx="2836">
                  <c:v>0.80838386123067618</c:v>
                </c:pt>
                <c:pt idx="2837">
                  <c:v>0.80846540884972384</c:v>
                </c:pt>
                <c:pt idx="2838">
                  <c:v>0.80856243265924765</c:v>
                </c:pt>
                <c:pt idx="2839">
                  <c:v>0.80864636123067624</c:v>
                </c:pt>
                <c:pt idx="2840">
                  <c:v>0.80874278980210479</c:v>
                </c:pt>
                <c:pt idx="2841">
                  <c:v>0.80883802789734283</c:v>
                </c:pt>
                <c:pt idx="2842">
                  <c:v>0.80894398027829528</c:v>
                </c:pt>
                <c:pt idx="2843">
                  <c:v>0.80902552789733806</c:v>
                </c:pt>
                <c:pt idx="2844">
                  <c:v>0.80912017075448095</c:v>
                </c:pt>
                <c:pt idx="2845">
                  <c:v>0.80921540884924292</c:v>
                </c:pt>
                <c:pt idx="2846">
                  <c:v>0.80930648027733798</c:v>
                </c:pt>
                <c:pt idx="2847">
                  <c:v>0.80940112313448087</c:v>
                </c:pt>
                <c:pt idx="2848">
                  <c:v>0.80947433742019514</c:v>
                </c:pt>
                <c:pt idx="2849">
                  <c:v>0.80955826599161917</c:v>
                </c:pt>
                <c:pt idx="2850">
                  <c:v>0.80964278980113813</c:v>
                </c:pt>
                <c:pt idx="2851">
                  <c:v>0.80971898027732858</c:v>
                </c:pt>
                <c:pt idx="2852">
                  <c:v>0.80981302789637621</c:v>
                </c:pt>
                <c:pt idx="2853">
                  <c:v>0.80990528980113818</c:v>
                </c:pt>
                <c:pt idx="2854">
                  <c:v>0.8099993374199238</c:v>
                </c:pt>
                <c:pt idx="2855">
                  <c:v>0.81008267075325224</c:v>
                </c:pt>
                <c:pt idx="2856">
                  <c:v>0.81017255170563329</c:v>
                </c:pt>
                <c:pt idx="2857">
                  <c:v>0.8102546945627761</c:v>
                </c:pt>
                <c:pt idx="2858">
                  <c:v>0.81035052789515716</c:v>
                </c:pt>
                <c:pt idx="2859">
                  <c:v>0.81043207551420482</c:v>
                </c:pt>
                <c:pt idx="2860">
                  <c:v>0.81052136122848095</c:v>
                </c:pt>
                <c:pt idx="2861">
                  <c:v>0.81060409932368094</c:v>
                </c:pt>
                <c:pt idx="2862">
                  <c:v>0.81069933741891897</c:v>
                </c:pt>
                <c:pt idx="2863">
                  <c:v>0.81079100408558569</c:v>
                </c:pt>
                <c:pt idx="2864">
                  <c:v>0.81086659932368088</c:v>
                </c:pt>
                <c:pt idx="2865">
                  <c:v>0.81096481360939521</c:v>
                </c:pt>
                <c:pt idx="2866">
                  <c:v>0.81105290884749037</c:v>
                </c:pt>
                <c:pt idx="2867">
                  <c:v>0.81113148027606186</c:v>
                </c:pt>
                <c:pt idx="2868">
                  <c:v>0.81121838503666188</c:v>
                </c:pt>
                <c:pt idx="2869">
                  <c:v>0.81132493265570471</c:v>
                </c:pt>
                <c:pt idx="2870">
                  <c:v>0.81140350408427153</c:v>
                </c:pt>
                <c:pt idx="2871">
                  <c:v>0.81149159932106663</c:v>
                </c:pt>
                <c:pt idx="2872">
                  <c:v>0.81158326598773334</c:v>
                </c:pt>
                <c:pt idx="2873">
                  <c:v>0.81166898027344281</c:v>
                </c:pt>
                <c:pt idx="2874">
                  <c:v>0.81176243265439518</c:v>
                </c:pt>
                <c:pt idx="2875">
                  <c:v>0.81185231360677146</c:v>
                </c:pt>
                <c:pt idx="2876">
                  <c:v>0.81194874217820012</c:v>
                </c:pt>
                <c:pt idx="2877">
                  <c:v>0.81203386122581434</c:v>
                </c:pt>
                <c:pt idx="2878">
                  <c:v>0.8121386231305715</c:v>
                </c:pt>
                <c:pt idx="2879">
                  <c:v>0.81223505170200005</c:v>
                </c:pt>
                <c:pt idx="2880">
                  <c:v>0.81233267074958571</c:v>
                </c:pt>
                <c:pt idx="2881">
                  <c:v>0.81242552789114286</c:v>
                </c:pt>
                <c:pt idx="2882">
                  <c:v>0.81250826598637627</c:v>
                </c:pt>
                <c:pt idx="2883">
                  <c:v>0.81261183741364773</c:v>
                </c:pt>
                <c:pt idx="2884">
                  <c:v>0.81271302788853805</c:v>
                </c:pt>
                <c:pt idx="2885">
                  <c:v>0.81281183741234753</c:v>
                </c:pt>
                <c:pt idx="2886">
                  <c:v>0.81290231360282372</c:v>
                </c:pt>
                <c:pt idx="2887">
                  <c:v>0.81299933741234753</c:v>
                </c:pt>
                <c:pt idx="2888">
                  <c:v>0.81310826598247621</c:v>
                </c:pt>
                <c:pt idx="2889">
                  <c:v>0.81321243264784293</c:v>
                </c:pt>
                <c:pt idx="2890">
                  <c:v>0.8132999326465048</c:v>
                </c:pt>
                <c:pt idx="2891">
                  <c:v>0.81338505169281916</c:v>
                </c:pt>
                <c:pt idx="2892">
                  <c:v>0.81347106359628096</c:v>
                </c:pt>
                <c:pt idx="2893">
                  <c:v>0.81355618264386664</c:v>
                </c:pt>
                <c:pt idx="2894">
                  <c:v>0.81363177788196184</c:v>
                </c:pt>
                <c:pt idx="2895">
                  <c:v>0.81371511121396189</c:v>
                </c:pt>
                <c:pt idx="2896">
                  <c:v>0.81380142073647144</c:v>
                </c:pt>
                <c:pt idx="2897">
                  <c:v>0.81388653978275238</c:v>
                </c:pt>
                <c:pt idx="2898">
                  <c:v>0.8139776112099858</c:v>
                </c:pt>
                <c:pt idx="2899">
                  <c:v>0.81406868263849053</c:v>
                </c:pt>
                <c:pt idx="2900">
                  <c:v>0.8141674921623</c:v>
                </c:pt>
                <c:pt idx="2901">
                  <c:v>0.81426094454321429</c:v>
                </c:pt>
                <c:pt idx="2902">
                  <c:v>0.8143585635895334</c:v>
                </c:pt>
                <c:pt idx="2903">
                  <c:v>0.81445082549426195</c:v>
                </c:pt>
                <c:pt idx="2904">
                  <c:v>0.81454308739898562</c:v>
                </c:pt>
                <c:pt idx="2905">
                  <c:v>0.81464427781559523</c:v>
                </c:pt>
                <c:pt idx="2906">
                  <c:v>0.81473415876667632</c:v>
                </c:pt>
                <c:pt idx="2907">
                  <c:v>0.81482939686191436</c:v>
                </c:pt>
                <c:pt idx="2908">
                  <c:v>0.8149311825761667</c:v>
                </c:pt>
                <c:pt idx="2909">
                  <c:v>0.81502463495711908</c:v>
                </c:pt>
                <c:pt idx="2910">
                  <c:v>0.81511153971902384</c:v>
                </c:pt>
                <c:pt idx="2911">
                  <c:v>0.81518356352724752</c:v>
                </c:pt>
                <c:pt idx="2912">
                  <c:v>0.81527701590689994</c:v>
                </c:pt>
                <c:pt idx="2913">
                  <c:v>0.81536689685798103</c:v>
                </c:pt>
                <c:pt idx="2914">
                  <c:v>0.81545082542937142</c:v>
                </c:pt>
                <c:pt idx="2915">
                  <c:v>0.81553832542933813</c:v>
                </c:pt>
                <c:pt idx="2916">
                  <c:v>0.8156222540007666</c:v>
                </c:pt>
                <c:pt idx="2917">
                  <c:v>0.81569130161458092</c:v>
                </c:pt>
                <c:pt idx="2918">
                  <c:v>0.81577106351934281</c:v>
                </c:pt>
                <c:pt idx="2919">
                  <c:v>0.8158526111370572</c:v>
                </c:pt>
                <c:pt idx="2920">
                  <c:v>0.81594784922843333</c:v>
                </c:pt>
                <c:pt idx="2921">
                  <c:v>0.81604070637129056</c:v>
                </c:pt>
                <c:pt idx="2922">
                  <c:v>0.81613475399033819</c:v>
                </c:pt>
                <c:pt idx="2923">
                  <c:v>0.81621570636995244</c:v>
                </c:pt>
                <c:pt idx="2924">
                  <c:v>0.81630439684227141</c:v>
                </c:pt>
                <c:pt idx="2925">
                  <c:v>0.81638475398382859</c:v>
                </c:pt>
                <c:pt idx="2926">
                  <c:v>0.8164686825539571</c:v>
                </c:pt>
                <c:pt idx="2927">
                  <c:v>0.81655380159499058</c:v>
                </c:pt>
                <c:pt idx="2928">
                  <c:v>0.81663296826165721</c:v>
                </c:pt>
                <c:pt idx="2929">
                  <c:v>0.81671213492832384</c:v>
                </c:pt>
                <c:pt idx="2930">
                  <c:v>0.81678356349845227</c:v>
                </c:pt>
                <c:pt idx="2931">
                  <c:v>0.8168782063542952</c:v>
                </c:pt>
                <c:pt idx="2932">
                  <c:v>0.81698177778149517</c:v>
                </c:pt>
                <c:pt idx="2933">
                  <c:v>0.81708356349444766</c:v>
                </c:pt>
                <c:pt idx="2934">
                  <c:v>0.8171752301598143</c:v>
                </c:pt>
                <c:pt idx="2935">
                  <c:v>0.81725677777886196</c:v>
                </c:pt>
                <c:pt idx="2936">
                  <c:v>0.81736511111219534</c:v>
                </c:pt>
                <c:pt idx="2937">
                  <c:v>0.81746392063470463</c:v>
                </c:pt>
                <c:pt idx="2938">
                  <c:v>0.81755856349051426</c:v>
                </c:pt>
                <c:pt idx="2939">
                  <c:v>0.81766392063203808</c:v>
                </c:pt>
                <c:pt idx="2940">
                  <c:v>0.8177621349177524</c:v>
                </c:pt>
                <c:pt idx="2941">
                  <c:v>0.81786153967958108</c:v>
                </c:pt>
                <c:pt idx="2942">
                  <c:v>0.81794784920335717</c:v>
                </c:pt>
                <c:pt idx="2943">
                  <c:v>0.81804903967437625</c:v>
                </c:pt>
                <c:pt idx="2944">
                  <c:v>0.81812880157913814</c:v>
                </c:pt>
                <c:pt idx="2945">
                  <c:v>0.81821630157862857</c:v>
                </c:pt>
                <c:pt idx="2946">
                  <c:v>0.81830558729106184</c:v>
                </c:pt>
                <c:pt idx="2947">
                  <c:v>0.81839665869588107</c:v>
                </c:pt>
                <c:pt idx="2948">
                  <c:v>0.81849546821600949</c:v>
                </c:pt>
                <c:pt idx="2949">
                  <c:v>0.81860023012077132</c:v>
                </c:pt>
                <c:pt idx="2950">
                  <c:v>0.81869546820458095</c:v>
                </c:pt>
                <c:pt idx="2951">
                  <c:v>0.81877344439371902</c:v>
                </c:pt>
                <c:pt idx="2952">
                  <c:v>0.81886332534480011</c:v>
                </c:pt>
                <c:pt idx="2953">
                  <c:v>0.81895677772516184</c:v>
                </c:pt>
                <c:pt idx="2954">
                  <c:v>0.81904546820109059</c:v>
                </c:pt>
                <c:pt idx="2955">
                  <c:v>0.81915023009677146</c:v>
                </c:pt>
                <c:pt idx="2956">
                  <c:v>0.81925142057296185</c:v>
                </c:pt>
                <c:pt idx="2957">
                  <c:v>0.8193436824776904</c:v>
                </c:pt>
                <c:pt idx="2958">
                  <c:v>0.819432968191938</c:v>
                </c:pt>
                <c:pt idx="2959">
                  <c:v>0.81951392057289041</c:v>
                </c:pt>
                <c:pt idx="2960">
                  <c:v>0.81960975390618573</c:v>
                </c:pt>
                <c:pt idx="2961">
                  <c:v>0.81970380152523337</c:v>
                </c:pt>
                <c:pt idx="2962">
                  <c:v>0.81979427771544755</c:v>
                </c:pt>
                <c:pt idx="2963">
                  <c:v>0.81988951580068581</c:v>
                </c:pt>
                <c:pt idx="2964">
                  <c:v>0.81997582531251423</c:v>
                </c:pt>
                <c:pt idx="2965">
                  <c:v>0.82006511100489521</c:v>
                </c:pt>
                <c:pt idx="2966">
                  <c:v>0.82015320624296195</c:v>
                </c:pt>
                <c:pt idx="2967">
                  <c:v>0.82024844433812849</c:v>
                </c:pt>
                <c:pt idx="2968">
                  <c:v>0.82033713481298087</c:v>
                </c:pt>
                <c:pt idx="2969">
                  <c:v>0.82042403957358567</c:v>
                </c:pt>
                <c:pt idx="2970">
                  <c:v>0.82050439671644282</c:v>
                </c:pt>
                <c:pt idx="2971">
                  <c:v>0.82060737290681895</c:v>
                </c:pt>
                <c:pt idx="2972">
                  <c:v>0.82071749194694754</c:v>
                </c:pt>
                <c:pt idx="2973">
                  <c:v>0.82080856337421904</c:v>
                </c:pt>
                <c:pt idx="2974">
                  <c:v>0.82089130146815714</c:v>
                </c:pt>
                <c:pt idx="2975">
                  <c:v>0.8209829681334857</c:v>
                </c:pt>
                <c:pt idx="2976">
                  <c:v>0.82107523003687621</c:v>
                </c:pt>
                <c:pt idx="2977">
                  <c:v>0.82116511098925715</c:v>
                </c:pt>
                <c:pt idx="2978">
                  <c:v>0.82125082527493332</c:v>
                </c:pt>
                <c:pt idx="2979">
                  <c:v>0.82133653955930952</c:v>
                </c:pt>
                <c:pt idx="2980">
                  <c:v>0.82141153955800961</c:v>
                </c:pt>
                <c:pt idx="2981">
                  <c:v>0.82149011097280011</c:v>
                </c:pt>
                <c:pt idx="2982">
                  <c:v>0.82157939668574764</c:v>
                </c:pt>
                <c:pt idx="2983">
                  <c:v>0.82166987287492377</c:v>
                </c:pt>
                <c:pt idx="2984">
                  <c:v>0.82175915858920945</c:v>
                </c:pt>
                <c:pt idx="2985">
                  <c:v>0.82185618239873326</c:v>
                </c:pt>
                <c:pt idx="2986">
                  <c:v>0.82193653954029045</c:v>
                </c:pt>
                <c:pt idx="2987">
                  <c:v>0.82202046811171903</c:v>
                </c:pt>
                <c:pt idx="2988">
                  <c:v>0.82212046811116668</c:v>
                </c:pt>
                <c:pt idx="2989">
                  <c:v>0.82220856334922376</c:v>
                </c:pt>
                <c:pt idx="2990">
                  <c:v>0.82228713477649518</c:v>
                </c:pt>
                <c:pt idx="2991">
                  <c:v>0.8223704681098285</c:v>
                </c:pt>
                <c:pt idx="2992">
                  <c:v>0.82245320620502849</c:v>
                </c:pt>
                <c:pt idx="2993">
                  <c:v>0.8225335633473666</c:v>
                </c:pt>
                <c:pt idx="2994">
                  <c:v>0.82261808715463802</c:v>
                </c:pt>
                <c:pt idx="2995">
                  <c:v>0.82271094429619518</c:v>
                </c:pt>
                <c:pt idx="2996">
                  <c:v>0.82280261096156193</c:v>
                </c:pt>
                <c:pt idx="2997">
                  <c:v>0.82288832524593813</c:v>
                </c:pt>
                <c:pt idx="2998">
                  <c:v>0.82298058715066669</c:v>
                </c:pt>
                <c:pt idx="2999">
                  <c:v>0.82306987286495237</c:v>
                </c:pt>
                <c:pt idx="3000">
                  <c:v>0.82315796810174768</c:v>
                </c:pt>
                <c:pt idx="3001">
                  <c:v>0.82325856333854275</c:v>
                </c:pt>
                <c:pt idx="3002">
                  <c:v>0.82334130143248097</c:v>
                </c:pt>
                <c:pt idx="3003">
                  <c:v>0.82342642047879522</c:v>
                </c:pt>
                <c:pt idx="3004">
                  <c:v>0.82351808714178099</c:v>
                </c:pt>
                <c:pt idx="3005">
                  <c:v>0.8236085633317809</c:v>
                </c:pt>
                <c:pt idx="3006">
                  <c:v>0.82370558714130471</c:v>
                </c:pt>
                <c:pt idx="3007">
                  <c:v>0.82379963475905238</c:v>
                </c:pt>
                <c:pt idx="3008">
                  <c:v>0.82388118237679997</c:v>
                </c:pt>
                <c:pt idx="3009">
                  <c:v>0.82396749189930962</c:v>
                </c:pt>
                <c:pt idx="3010">
                  <c:v>0.82405677761229523</c:v>
                </c:pt>
                <c:pt idx="3011">
                  <c:v>0.82413415856467609</c:v>
                </c:pt>
                <c:pt idx="3012">
                  <c:v>0.82420856332658088</c:v>
                </c:pt>
                <c:pt idx="3013">
                  <c:v>0.8242930871360713</c:v>
                </c:pt>
                <c:pt idx="3014">
                  <c:v>0.82437344427892845</c:v>
                </c:pt>
                <c:pt idx="3015">
                  <c:v>0.82445082523000945</c:v>
                </c:pt>
                <c:pt idx="3016">
                  <c:v>0.82453653951394756</c:v>
                </c:pt>
                <c:pt idx="3017">
                  <c:v>0.82463118236979049</c:v>
                </c:pt>
                <c:pt idx="3018">
                  <c:v>0.82470975379706191</c:v>
                </c:pt>
                <c:pt idx="3019">
                  <c:v>0.82479368236849049</c:v>
                </c:pt>
                <c:pt idx="3020">
                  <c:v>0.82486153951134766</c:v>
                </c:pt>
                <c:pt idx="3021">
                  <c:v>0.82495796808147626</c:v>
                </c:pt>
                <c:pt idx="3022">
                  <c:v>0.82503832522303322</c:v>
                </c:pt>
                <c:pt idx="3023">
                  <c:v>0.82512046807887618</c:v>
                </c:pt>
                <c:pt idx="3024">
                  <c:v>0.82520261093471914</c:v>
                </c:pt>
                <c:pt idx="3025">
                  <c:v>0.8252871347429428</c:v>
                </c:pt>
                <c:pt idx="3026">
                  <c:v>0.82537225379056178</c:v>
                </c:pt>
                <c:pt idx="3027">
                  <c:v>0.8254543966477047</c:v>
                </c:pt>
                <c:pt idx="3028">
                  <c:v>0.8255466585511666</c:v>
                </c:pt>
                <c:pt idx="3029">
                  <c:v>0.82563832521649516</c:v>
                </c:pt>
                <c:pt idx="3030">
                  <c:v>0.82570558711995712</c:v>
                </c:pt>
                <c:pt idx="3031">
                  <c:v>0.82578713473770482</c:v>
                </c:pt>
                <c:pt idx="3032">
                  <c:v>0.82587225378402374</c:v>
                </c:pt>
                <c:pt idx="3033">
                  <c:v>0.82595320616497614</c:v>
                </c:pt>
                <c:pt idx="3034">
                  <c:v>0.82603653949830946</c:v>
                </c:pt>
                <c:pt idx="3035">
                  <c:v>0.82612344425891426</c:v>
                </c:pt>
                <c:pt idx="3036">
                  <c:v>0.82621511092558098</c:v>
                </c:pt>
                <c:pt idx="3037">
                  <c:v>0.82631213473380483</c:v>
                </c:pt>
                <c:pt idx="3038">
                  <c:v>0.82640380140047143</c:v>
                </c:pt>
                <c:pt idx="3039">
                  <c:v>0.82648892044809052</c:v>
                </c:pt>
                <c:pt idx="3040">
                  <c:v>0.82658475378139051</c:v>
                </c:pt>
                <c:pt idx="3041">
                  <c:v>0.82665796806710479</c:v>
                </c:pt>
                <c:pt idx="3042">
                  <c:v>0.82674368235281903</c:v>
                </c:pt>
                <c:pt idx="3043">
                  <c:v>0.82681987282770963</c:v>
                </c:pt>
                <c:pt idx="3044">
                  <c:v>0.82689725377875711</c:v>
                </c:pt>
                <c:pt idx="3045">
                  <c:v>0.82696927758698091</c:v>
                </c:pt>
                <c:pt idx="3046">
                  <c:v>0.82704487282377626</c:v>
                </c:pt>
                <c:pt idx="3047">
                  <c:v>0.82712284901425237</c:v>
                </c:pt>
                <c:pt idx="3048">
                  <c:v>0.82720975377615713</c:v>
                </c:pt>
                <c:pt idx="3049">
                  <c:v>0.82729308710819038</c:v>
                </c:pt>
                <c:pt idx="3050">
                  <c:v>0.82736451567831903</c:v>
                </c:pt>
                <c:pt idx="3051">
                  <c:v>0.82744487282117618</c:v>
                </c:pt>
                <c:pt idx="3052">
                  <c:v>0.82752046805663815</c:v>
                </c:pt>
                <c:pt idx="3053">
                  <c:v>0.82759546805533801</c:v>
                </c:pt>
                <c:pt idx="3054">
                  <c:v>0.82768177757914752</c:v>
                </c:pt>
                <c:pt idx="3055">
                  <c:v>0.82775499186486179</c:v>
                </c:pt>
                <c:pt idx="3056">
                  <c:v>0.82782999186356188</c:v>
                </c:pt>
                <c:pt idx="3057">
                  <c:v>0.8279085632908334</c:v>
                </c:pt>
                <c:pt idx="3058">
                  <c:v>0.8279710632895334</c:v>
                </c:pt>
                <c:pt idx="3059">
                  <c:v>0.82804368233585235</c:v>
                </c:pt>
                <c:pt idx="3060">
                  <c:v>0.82811808709645718</c:v>
                </c:pt>
                <c:pt idx="3061">
                  <c:v>0.82820320614407616</c:v>
                </c:pt>
                <c:pt idx="3062">
                  <c:v>0.82827880138217147</c:v>
                </c:pt>
                <c:pt idx="3063">
                  <c:v>0.82834487280944291</c:v>
                </c:pt>
                <c:pt idx="3064">
                  <c:v>0.82842284899991914</c:v>
                </c:pt>
                <c:pt idx="3065">
                  <c:v>0.82849308704599045</c:v>
                </c:pt>
                <c:pt idx="3066">
                  <c:v>0.82855558704469057</c:v>
                </c:pt>
                <c:pt idx="3067">
                  <c:v>0.82861570609100943</c:v>
                </c:pt>
                <c:pt idx="3068">
                  <c:v>0.82868951561481896</c:v>
                </c:pt>
                <c:pt idx="3069">
                  <c:v>0.82875737275767614</c:v>
                </c:pt>
                <c:pt idx="3070">
                  <c:v>0.82882522989923335</c:v>
                </c:pt>
                <c:pt idx="3071">
                  <c:v>0.8289073727550762</c:v>
                </c:pt>
                <c:pt idx="3072">
                  <c:v>0.82898475370615721</c:v>
                </c:pt>
                <c:pt idx="3073">
                  <c:v>0.82906511084771417</c:v>
                </c:pt>
                <c:pt idx="3074">
                  <c:v>0.82913296798927139</c:v>
                </c:pt>
                <c:pt idx="3075">
                  <c:v>0.82920856322736669</c:v>
                </c:pt>
                <c:pt idx="3076">
                  <c:v>0.82928475370355714</c:v>
                </c:pt>
                <c:pt idx="3077">
                  <c:v>0.82935856322606671</c:v>
                </c:pt>
                <c:pt idx="3078">
                  <c:v>0.82943296798663335</c:v>
                </c:pt>
                <c:pt idx="3079">
                  <c:v>0.82950439655676178</c:v>
                </c:pt>
                <c:pt idx="3080">
                  <c:v>0.82958237274593805</c:v>
                </c:pt>
                <c:pt idx="3081">
                  <c:v>0.82966927750654285</c:v>
                </c:pt>
                <c:pt idx="3082">
                  <c:v>0.82975796798273338</c:v>
                </c:pt>
                <c:pt idx="3083">
                  <c:v>0.8298264203636857</c:v>
                </c:pt>
                <c:pt idx="3084">
                  <c:v>0.82992165845762389</c:v>
                </c:pt>
                <c:pt idx="3085">
                  <c:v>0.82999784893251427</c:v>
                </c:pt>
                <c:pt idx="3086">
                  <c:v>0.83008653940739996</c:v>
                </c:pt>
                <c:pt idx="3087">
                  <c:v>0.83016689654895715</c:v>
                </c:pt>
                <c:pt idx="3088">
                  <c:v>0.83025022988099051</c:v>
                </c:pt>
                <c:pt idx="3089">
                  <c:v>0.83035439654765719</c:v>
                </c:pt>
                <c:pt idx="3090">
                  <c:v>0.83045915845241913</c:v>
                </c:pt>
                <c:pt idx="3091">
                  <c:v>0.83054963464159515</c:v>
                </c:pt>
                <c:pt idx="3092">
                  <c:v>0.83064427749873804</c:v>
                </c:pt>
                <c:pt idx="3093">
                  <c:v>0.83073772987969041</c:v>
                </c:pt>
                <c:pt idx="3094">
                  <c:v>0.83084130130696188</c:v>
                </c:pt>
                <c:pt idx="3095">
                  <c:v>0.83094070606730952</c:v>
                </c:pt>
                <c:pt idx="3096">
                  <c:v>0.83102284892419054</c:v>
                </c:pt>
                <c:pt idx="3097">
                  <c:v>0.83112761082895237</c:v>
                </c:pt>
                <c:pt idx="3098">
                  <c:v>0.83121987273241416</c:v>
                </c:pt>
                <c:pt idx="3099">
                  <c:v>0.83130856320860469</c:v>
                </c:pt>
                <c:pt idx="3100">
                  <c:v>0.83139844415968567</c:v>
                </c:pt>
                <c:pt idx="3101">
                  <c:v>0.83149070606314768</c:v>
                </c:pt>
                <c:pt idx="3102">
                  <c:v>0.83157939653803814</c:v>
                </c:pt>
                <c:pt idx="3103">
                  <c:v>0.83167642034756195</c:v>
                </c:pt>
                <c:pt idx="3104">
                  <c:v>0.83176034891899053</c:v>
                </c:pt>
                <c:pt idx="3105">
                  <c:v>0.83184427748911893</c:v>
                </c:pt>
                <c:pt idx="3106">
                  <c:v>0.83194487272591433</c:v>
                </c:pt>
                <c:pt idx="3107">
                  <c:v>0.83204249177175704</c:v>
                </c:pt>
                <c:pt idx="3108">
                  <c:v>0.83213534891331431</c:v>
                </c:pt>
                <c:pt idx="3109">
                  <c:v>0.83222344415010951</c:v>
                </c:pt>
                <c:pt idx="3110">
                  <c:v>0.83230558700725243</c:v>
                </c:pt>
                <c:pt idx="3111">
                  <c:v>0.83238713462629998</c:v>
                </c:pt>
                <c:pt idx="3112">
                  <c:v>0.83247582510119056</c:v>
                </c:pt>
                <c:pt idx="3113">
                  <c:v>0.83255439652846186</c:v>
                </c:pt>
                <c:pt idx="3114">
                  <c:v>0.83263356319382853</c:v>
                </c:pt>
                <c:pt idx="3115">
                  <c:v>0.83270915843062387</c:v>
                </c:pt>
                <c:pt idx="3116">
                  <c:v>0.83279130128646661</c:v>
                </c:pt>
                <c:pt idx="3117">
                  <c:v>0.83287046795313324</c:v>
                </c:pt>
                <c:pt idx="3118">
                  <c:v>0.83296392033408562</c:v>
                </c:pt>
                <c:pt idx="3119">
                  <c:v>0.83305320604837141</c:v>
                </c:pt>
                <c:pt idx="3120">
                  <c:v>0.83313058700075227</c:v>
                </c:pt>
                <c:pt idx="3121">
                  <c:v>0.83321749176265703</c:v>
                </c:pt>
                <c:pt idx="3122">
                  <c:v>0.83331392033404772</c:v>
                </c:pt>
                <c:pt idx="3123">
                  <c:v>0.83339606319119053</c:v>
                </c:pt>
                <c:pt idx="3124">
                  <c:v>0.83348534890547621</c:v>
                </c:pt>
                <c:pt idx="3125">
                  <c:v>0.83356689652452387</c:v>
                </c:pt>
                <c:pt idx="3126">
                  <c:v>0.83365320604833337</c:v>
                </c:pt>
                <c:pt idx="3127">
                  <c:v>0.83374011080928567</c:v>
                </c:pt>
                <c:pt idx="3128">
                  <c:v>0.83382106319023808</c:v>
                </c:pt>
                <c:pt idx="3129">
                  <c:v>0.83391332509500005</c:v>
                </c:pt>
                <c:pt idx="3130">
                  <c:v>0.83400737271404768</c:v>
                </c:pt>
                <c:pt idx="3131">
                  <c:v>0.83409308699976192</c:v>
                </c:pt>
                <c:pt idx="3132">
                  <c:v>0.83417522985690473</c:v>
                </c:pt>
                <c:pt idx="3133">
                  <c:v>0.83426272985690475</c:v>
                </c:pt>
                <c:pt idx="3134">
                  <c:v>0.83435022985690477</c:v>
                </c:pt>
                <c:pt idx="3135">
                  <c:v>0.83444784890452384</c:v>
                </c:pt>
                <c:pt idx="3136">
                  <c:v>0.83455142033309526</c:v>
                </c:pt>
                <c:pt idx="3137">
                  <c:v>0.83464844414235717</c:v>
                </c:pt>
                <c:pt idx="3138">
                  <c:v>0.83473772985664296</c:v>
                </c:pt>
                <c:pt idx="3139">
                  <c:v>0.83482106318997629</c:v>
                </c:pt>
                <c:pt idx="3140">
                  <c:v>0.83490737271378579</c:v>
                </c:pt>
                <c:pt idx="3141">
                  <c:v>0.834983563189719</c:v>
                </c:pt>
                <c:pt idx="3142">
                  <c:v>0.83507463461802867</c:v>
                </c:pt>
                <c:pt idx="3143">
                  <c:v>0.83515856318920001</c:v>
                </c:pt>
                <c:pt idx="3144">
                  <c:v>0.83523415842703341</c:v>
                </c:pt>
                <c:pt idx="3145">
                  <c:v>0.83532344414131909</c:v>
                </c:pt>
                <c:pt idx="3146">
                  <c:v>0.83541808699846198</c:v>
                </c:pt>
                <c:pt idx="3147">
                  <c:v>0.83551034890296183</c:v>
                </c:pt>
                <c:pt idx="3148">
                  <c:v>0.83560320604556193</c:v>
                </c:pt>
                <c:pt idx="3149">
                  <c:v>0.83568058699768089</c:v>
                </c:pt>
                <c:pt idx="3150">
                  <c:v>0.83575142033075722</c:v>
                </c:pt>
                <c:pt idx="3151">
                  <c:v>0.83584784890192376</c:v>
                </c:pt>
                <c:pt idx="3152">
                  <c:v>0.83593296794954275</c:v>
                </c:pt>
                <c:pt idx="3153">
                  <c:v>0.83601451556859041</c:v>
                </c:pt>
                <c:pt idx="3154">
                  <c:v>0.83609963461594761</c:v>
                </c:pt>
                <c:pt idx="3155">
                  <c:v>0.83619546794902377</c:v>
                </c:pt>
                <c:pt idx="3156">
                  <c:v>0.83627939652015715</c:v>
                </c:pt>
                <c:pt idx="3157">
                  <c:v>0.83636868223418104</c:v>
                </c:pt>
                <c:pt idx="3158">
                  <c:v>0.83646511080534758</c:v>
                </c:pt>
                <c:pt idx="3159">
                  <c:v>0.83654368223391895</c:v>
                </c:pt>
                <c:pt idx="3160">
                  <c:v>0.83663058699582371</c:v>
                </c:pt>
                <c:pt idx="3161">
                  <c:v>0.83671213461461436</c:v>
                </c:pt>
                <c:pt idx="3162">
                  <c:v>0.83680082509054277</c:v>
                </c:pt>
                <c:pt idx="3163">
                  <c:v>0.83687701556673322</c:v>
                </c:pt>
                <c:pt idx="3164">
                  <c:v>0.83696153937600004</c:v>
                </c:pt>
                <c:pt idx="3165">
                  <c:v>0.8370484441379048</c:v>
                </c:pt>
                <c:pt idx="3166">
                  <c:v>0.83713058699400478</c:v>
                </c:pt>
                <c:pt idx="3167">
                  <c:v>0.83721153937495718</c:v>
                </c:pt>
                <c:pt idx="3168">
                  <c:v>0.83729606318422389</c:v>
                </c:pt>
                <c:pt idx="3169">
                  <c:v>0.83738118223184299</c:v>
                </c:pt>
                <c:pt idx="3170">
                  <c:v>0.83746153937443812</c:v>
                </c:pt>
                <c:pt idx="3171">
                  <c:v>0.83755380127891432</c:v>
                </c:pt>
                <c:pt idx="3172">
                  <c:v>0.83764487270722376</c:v>
                </c:pt>
                <c:pt idx="3173">
                  <c:v>0.83774189651674758</c:v>
                </c:pt>
                <c:pt idx="3174">
                  <c:v>0.83782880127865234</c:v>
                </c:pt>
                <c:pt idx="3175">
                  <c:v>0.83792463461170008</c:v>
                </c:pt>
                <c:pt idx="3176">
                  <c:v>0.83802820604001427</c:v>
                </c:pt>
                <c:pt idx="3177">
                  <c:v>0.83812403937308577</c:v>
                </c:pt>
                <c:pt idx="3178">
                  <c:v>0.83820915842044286</c:v>
                </c:pt>
                <c:pt idx="3179">
                  <c:v>0.83830499174801898</c:v>
                </c:pt>
                <c:pt idx="3180">
                  <c:v>0.83839130127182848</c:v>
                </c:pt>
                <c:pt idx="3181">
                  <c:v>0.83848058698611427</c:v>
                </c:pt>
                <c:pt idx="3182">
                  <c:v>0.83856868222395242</c:v>
                </c:pt>
                <c:pt idx="3183">
                  <c:v>0.83864844412819051</c:v>
                </c:pt>
                <c:pt idx="3184">
                  <c:v>0.83873713460412369</c:v>
                </c:pt>
                <c:pt idx="3185">
                  <c:v>0.8388240393648142</c:v>
                </c:pt>
                <c:pt idx="3186">
                  <c:v>0.83891153936408092</c:v>
                </c:pt>
                <c:pt idx="3187">
                  <c:v>0.83899427745931898</c:v>
                </c:pt>
                <c:pt idx="3188">
                  <c:v>0.83907701555450476</c:v>
                </c:pt>
                <c:pt idx="3189">
                  <c:v>0.83915796793519526</c:v>
                </c:pt>
                <c:pt idx="3190">
                  <c:v>0.83925142031588562</c:v>
                </c:pt>
                <c:pt idx="3191">
                  <c:v>0.83933594412515244</c:v>
                </c:pt>
                <c:pt idx="3192">
                  <c:v>0.83941927745848577</c:v>
                </c:pt>
                <c:pt idx="3193">
                  <c:v>0.83951332507701426</c:v>
                </c:pt>
                <c:pt idx="3194">
                  <c:v>0.83959606317225244</c:v>
                </c:pt>
                <c:pt idx="3195">
                  <c:v>0.83967999174368102</c:v>
                </c:pt>
                <c:pt idx="3196">
                  <c:v>0.83976808698151417</c:v>
                </c:pt>
                <c:pt idx="3197">
                  <c:v>0.83984665840982375</c:v>
                </c:pt>
                <c:pt idx="3198">
                  <c:v>0.83993475355242386</c:v>
                </c:pt>
                <c:pt idx="3199">
                  <c:v>0.84002820593311422</c:v>
                </c:pt>
                <c:pt idx="3200">
                  <c:v>0.84011808688523815</c:v>
                </c:pt>
                <c:pt idx="3201">
                  <c:v>0.84019844402809529</c:v>
                </c:pt>
                <c:pt idx="3202">
                  <c:v>0.84027106307571431</c:v>
                </c:pt>
                <c:pt idx="3203">
                  <c:v>0.84035737259926191</c:v>
                </c:pt>
                <c:pt idx="3204">
                  <c:v>0.84044368212280951</c:v>
                </c:pt>
                <c:pt idx="3205">
                  <c:v>0.84052582497966666</c:v>
                </c:pt>
                <c:pt idx="3206">
                  <c:v>0.84061451545585708</c:v>
                </c:pt>
                <c:pt idx="3207">
                  <c:v>0.84070499164607626</c:v>
                </c:pt>
                <c:pt idx="3208">
                  <c:v>0.84078296783655249</c:v>
                </c:pt>
                <c:pt idx="3209">
                  <c:v>0.84087939640798104</c:v>
                </c:pt>
                <c:pt idx="3210">
                  <c:v>0.84095915831274293</c:v>
                </c:pt>
                <c:pt idx="3211">
                  <c:v>0.84102820593152849</c:v>
                </c:pt>
                <c:pt idx="3212">
                  <c:v>0.84112522974079529</c:v>
                </c:pt>
                <c:pt idx="3213">
                  <c:v>0.84121034878841427</c:v>
                </c:pt>
                <c:pt idx="3214">
                  <c:v>0.84130022974053331</c:v>
                </c:pt>
                <c:pt idx="3215">
                  <c:v>0.84138177735958086</c:v>
                </c:pt>
                <c:pt idx="3216">
                  <c:v>0.84147880116910467</c:v>
                </c:pt>
                <c:pt idx="3217">
                  <c:v>0.84157582497836669</c:v>
                </c:pt>
                <c:pt idx="3218">
                  <c:v>0.84165915831144278</c:v>
                </c:pt>
                <c:pt idx="3219">
                  <c:v>0.84176094402572854</c:v>
                </c:pt>
                <c:pt idx="3220">
                  <c:v>0.84187046783499042</c:v>
                </c:pt>
                <c:pt idx="3221">
                  <c:v>0.84196094401997146</c:v>
                </c:pt>
                <c:pt idx="3222">
                  <c:v>0.84203951544854294</c:v>
                </c:pt>
                <c:pt idx="3223">
                  <c:v>0.84211630116282865</c:v>
                </c:pt>
                <c:pt idx="3224">
                  <c:v>0.84220618211494758</c:v>
                </c:pt>
                <c:pt idx="3225">
                  <c:v>0.84228177735278098</c:v>
                </c:pt>
                <c:pt idx="3226">
                  <c:v>0.84237225354299994</c:v>
                </c:pt>
                <c:pt idx="3227">
                  <c:v>0.84246153925702383</c:v>
                </c:pt>
                <c:pt idx="3228">
                  <c:v>0.84253594401892862</c:v>
                </c:pt>
                <c:pt idx="3229">
                  <c:v>0.84261332497130959</c:v>
                </c:pt>
                <c:pt idx="3230">
                  <c:v>0.84270737259007134</c:v>
                </c:pt>
                <c:pt idx="3231">
                  <c:v>0.84280677735171428</c:v>
                </c:pt>
                <c:pt idx="3232">
                  <c:v>0.84289725354192846</c:v>
                </c:pt>
                <c:pt idx="3233">
                  <c:v>0.84298594401811899</c:v>
                </c:pt>
                <c:pt idx="3234">
                  <c:v>0.84307284878002375</c:v>
                </c:pt>
                <c:pt idx="3235">
                  <c:v>0.84316272973240003</c:v>
                </c:pt>
                <c:pt idx="3236">
                  <c:v>0.84325380116070947</c:v>
                </c:pt>
                <c:pt idx="3237">
                  <c:v>0.84335082497023328</c:v>
                </c:pt>
                <c:pt idx="3238">
                  <c:v>0.84344665830330001</c:v>
                </c:pt>
                <c:pt idx="3239">
                  <c:v>0.84353772973187147</c:v>
                </c:pt>
                <c:pt idx="3240">
                  <c:v>0.84363713449325717</c:v>
                </c:pt>
                <c:pt idx="3241">
                  <c:v>0.8437311821120429</c:v>
                </c:pt>
                <c:pt idx="3242">
                  <c:v>0.84382225354035711</c:v>
                </c:pt>
                <c:pt idx="3243">
                  <c:v>0.84390558687369044</c:v>
                </c:pt>
                <c:pt idx="3244">
                  <c:v>0.84400380115940477</c:v>
                </c:pt>
                <c:pt idx="3245">
                  <c:v>0.84410320592104771</c:v>
                </c:pt>
                <c:pt idx="3246">
                  <c:v>0.84420082496840954</c:v>
                </c:pt>
                <c:pt idx="3247">
                  <c:v>0.84430439639671429</c:v>
                </c:pt>
                <c:pt idx="3248">
                  <c:v>0.84439963449195243</c:v>
                </c:pt>
                <c:pt idx="3249">
                  <c:v>0.84446927734909527</c:v>
                </c:pt>
                <c:pt idx="3250">
                  <c:v>0.84455915830120953</c:v>
                </c:pt>
                <c:pt idx="3251">
                  <c:v>0.84463713449142852</c:v>
                </c:pt>
                <c:pt idx="3252">
                  <c:v>0.8447079678247571</c:v>
                </c:pt>
                <c:pt idx="3253">
                  <c:v>0.84479963449142381</c:v>
                </c:pt>
                <c:pt idx="3254">
                  <c:v>0.84489487258640006</c:v>
                </c:pt>
                <c:pt idx="3255">
                  <c:v>0.84498832496734766</c:v>
                </c:pt>
                <c:pt idx="3256">
                  <c:v>0.84508237258639529</c:v>
                </c:pt>
                <c:pt idx="3257">
                  <c:v>0.84515618211020471</c:v>
                </c:pt>
                <c:pt idx="3258">
                  <c:v>0.84524368211020473</c:v>
                </c:pt>
                <c:pt idx="3259">
                  <c:v>0.84533713449115711</c:v>
                </c:pt>
                <c:pt idx="3260">
                  <c:v>0.8454222535387762</c:v>
                </c:pt>
                <c:pt idx="3261">
                  <c:v>0.84550022972925243</c:v>
                </c:pt>
                <c:pt idx="3262">
                  <c:v>0.84559011068163337</c:v>
                </c:pt>
                <c:pt idx="3263">
                  <c:v>0.84569070591972861</c:v>
                </c:pt>
                <c:pt idx="3264">
                  <c:v>0.84577761068163337</c:v>
                </c:pt>
                <c:pt idx="3265">
                  <c:v>0.84585499163401423</c:v>
                </c:pt>
                <c:pt idx="3266">
                  <c:v>0.84593415830068097</c:v>
                </c:pt>
                <c:pt idx="3267">
                  <c:v>0.84603118211020001</c:v>
                </c:pt>
                <c:pt idx="3268">
                  <c:v>0.84613653925305232</c:v>
                </c:pt>
                <c:pt idx="3269">
                  <c:v>0.84622225353876657</c:v>
                </c:pt>
                <c:pt idx="3270">
                  <c:v>0.84630142020543331</c:v>
                </c:pt>
                <c:pt idx="3271">
                  <c:v>0.84638534877686189</c:v>
                </c:pt>
                <c:pt idx="3272">
                  <c:v>0.84649308687209512</c:v>
                </c:pt>
                <c:pt idx="3273">
                  <c:v>0.84659844401495232</c:v>
                </c:pt>
                <c:pt idx="3274">
                  <c:v>0.84668534877685708</c:v>
                </c:pt>
                <c:pt idx="3275">
                  <c:v>0.8467835630625713</c:v>
                </c:pt>
                <c:pt idx="3276">
                  <c:v>0.84686808687209514</c:v>
                </c:pt>
                <c:pt idx="3277">
                  <c:v>0.84696511068161895</c:v>
                </c:pt>
                <c:pt idx="3278">
                  <c:v>0.84706868211019037</c:v>
                </c:pt>
                <c:pt idx="3279">
                  <c:v>0.84715915830066202</c:v>
                </c:pt>
                <c:pt idx="3280">
                  <c:v>0.84724427734827623</c:v>
                </c:pt>
                <c:pt idx="3281">
                  <c:v>0.84733832496732386</c:v>
                </c:pt>
                <c:pt idx="3282">
                  <c:v>0.84744070591970477</c:v>
                </c:pt>
                <c:pt idx="3283">
                  <c:v>0.84754011067459045</c:v>
                </c:pt>
                <c:pt idx="3284">
                  <c:v>0.84765261066860953</c:v>
                </c:pt>
                <c:pt idx="3285">
                  <c:v>0.84775856304956188</c:v>
                </c:pt>
                <c:pt idx="3286">
                  <c:v>0.84784963447787154</c:v>
                </c:pt>
                <c:pt idx="3287">
                  <c:v>0.84795558685882388</c:v>
                </c:pt>
                <c:pt idx="3288">
                  <c:v>0.84804725352159049</c:v>
                </c:pt>
                <c:pt idx="3289">
                  <c:v>0.84812403923561908</c:v>
                </c:pt>
                <c:pt idx="3290">
                  <c:v>0.84820082493534299</c:v>
                </c:pt>
                <c:pt idx="3291">
                  <c:v>0.84829844398218091</c:v>
                </c:pt>
                <c:pt idx="3292">
                  <c:v>0.84838237254737137</c:v>
                </c:pt>
                <c:pt idx="3293">
                  <c:v>0.84846868207118098</c:v>
                </c:pt>
                <c:pt idx="3294">
                  <c:v>0.84855558683308574</c:v>
                </c:pt>
                <c:pt idx="3295">
                  <c:v>0.84865201540450952</c:v>
                </c:pt>
                <c:pt idx="3296">
                  <c:v>0.84873118206467624</c:v>
                </c:pt>
                <c:pt idx="3297">
                  <c:v>0.84880320587211899</c:v>
                </c:pt>
                <c:pt idx="3298">
                  <c:v>0.84887344396449993</c:v>
                </c:pt>
                <c:pt idx="3299">
                  <c:v>0.84897880110735235</c:v>
                </c:pt>
                <c:pt idx="3300">
                  <c:v>0.84906749158354278</c:v>
                </c:pt>
                <c:pt idx="3301">
                  <c:v>0.84916153920259041</c:v>
                </c:pt>
                <c:pt idx="3302">
                  <c:v>0.84924665824500467</c:v>
                </c:pt>
                <c:pt idx="3303">
                  <c:v>0.84932939634024285</c:v>
                </c:pt>
                <c:pt idx="3304">
                  <c:v>0.84941868204932858</c:v>
                </c:pt>
                <c:pt idx="3305">
                  <c:v>0.84951749157235723</c:v>
                </c:pt>
                <c:pt idx="3306">
                  <c:v>0.84960796776282854</c:v>
                </c:pt>
                <c:pt idx="3307">
                  <c:v>0.84971213442949522</c:v>
                </c:pt>
                <c:pt idx="3308">
                  <c:v>0.84981213442377623</c:v>
                </c:pt>
                <c:pt idx="3309">
                  <c:v>0.84989665823330007</c:v>
                </c:pt>
                <c:pt idx="3310">
                  <c:v>0.84999844394758572</c:v>
                </c:pt>
                <c:pt idx="3311">
                  <c:v>0.85008296775710956</c:v>
                </c:pt>
                <c:pt idx="3312">
                  <c:v>0.85018356299520481</c:v>
                </c:pt>
                <c:pt idx="3313">
                  <c:v>0.85028653917892383</c:v>
                </c:pt>
                <c:pt idx="3314">
                  <c:v>0.85038594394082856</c:v>
                </c:pt>
                <c:pt idx="3315">
                  <c:v>0.85047106298844766</c:v>
                </c:pt>
                <c:pt idx="3316">
                  <c:v>0.85056689632177618</c:v>
                </c:pt>
                <c:pt idx="3317">
                  <c:v>0.85065796775034763</c:v>
                </c:pt>
                <c:pt idx="3318">
                  <c:v>0.85074249155987147</c:v>
                </c:pt>
                <c:pt idx="3319">
                  <c:v>0.85082999155336669</c:v>
                </c:pt>
                <c:pt idx="3320">
                  <c:v>0.85091987250574763</c:v>
                </c:pt>
                <c:pt idx="3321">
                  <c:v>0.85101094393093812</c:v>
                </c:pt>
                <c:pt idx="3322">
                  <c:v>0.85109011059733819</c:v>
                </c:pt>
                <c:pt idx="3323">
                  <c:v>0.85118356297828579</c:v>
                </c:pt>
                <c:pt idx="3324">
                  <c:v>0.85127403916876199</c:v>
                </c:pt>
                <c:pt idx="3325">
                  <c:v>0.85136749154971436</c:v>
                </c:pt>
                <c:pt idx="3326">
                  <c:v>0.85145499154971438</c:v>
                </c:pt>
                <c:pt idx="3327">
                  <c:v>0.85153118202070488</c:v>
                </c:pt>
                <c:pt idx="3328">
                  <c:v>0.85160618202070482</c:v>
                </c:pt>
                <c:pt idx="3329">
                  <c:v>0.85170320583022863</c:v>
                </c:pt>
                <c:pt idx="3330">
                  <c:v>0.85179427725880008</c:v>
                </c:pt>
                <c:pt idx="3331">
                  <c:v>0.85187522963975248</c:v>
                </c:pt>
                <c:pt idx="3332">
                  <c:v>0.85195915821091905</c:v>
                </c:pt>
                <c:pt idx="3333">
                  <c:v>0.8520502296394904</c:v>
                </c:pt>
                <c:pt idx="3334">
                  <c:v>0.85214546773472855</c:v>
                </c:pt>
                <c:pt idx="3335">
                  <c:v>0.85223772963472866</c:v>
                </c:pt>
                <c:pt idx="3336">
                  <c:v>0.85231927725377621</c:v>
                </c:pt>
                <c:pt idx="3337">
                  <c:v>0.85239963439663335</c:v>
                </c:pt>
                <c:pt idx="3338">
                  <c:v>0.8524895153490144</c:v>
                </c:pt>
                <c:pt idx="3339">
                  <c:v>0.85258772963472862</c:v>
                </c:pt>
                <c:pt idx="3340">
                  <c:v>0.85268296772610941</c:v>
                </c:pt>
                <c:pt idx="3341">
                  <c:v>0.85278177724758097</c:v>
                </c:pt>
                <c:pt idx="3342">
                  <c:v>0.85286689629519996</c:v>
                </c:pt>
                <c:pt idx="3343">
                  <c:v>0.85295558677139049</c:v>
                </c:pt>
                <c:pt idx="3344">
                  <c:v>0.85305320581900945</c:v>
                </c:pt>
                <c:pt idx="3345">
                  <c:v>0.85313415819970007</c:v>
                </c:pt>
                <c:pt idx="3346">
                  <c:v>0.85323237248437622</c:v>
                </c:pt>
                <c:pt idx="3347">
                  <c:v>0.85332642010342385</c:v>
                </c:pt>
                <c:pt idx="3348">
                  <c:v>0.8534157058169286</c:v>
                </c:pt>
                <c:pt idx="3349">
                  <c:v>0.8535210629597858</c:v>
                </c:pt>
                <c:pt idx="3350">
                  <c:v>0.85360796772169056</c:v>
                </c:pt>
                <c:pt idx="3351">
                  <c:v>0.85371630105502394</c:v>
                </c:pt>
                <c:pt idx="3352">
                  <c:v>0.85382582486216674</c:v>
                </c:pt>
                <c:pt idx="3353">
                  <c:v>0.85391987248121437</c:v>
                </c:pt>
                <c:pt idx="3354">
                  <c:v>0.85400915819550005</c:v>
                </c:pt>
                <c:pt idx="3355">
                  <c:v>0.85410142010026191</c:v>
                </c:pt>
                <c:pt idx="3356">
                  <c:v>0.85418892010026193</c:v>
                </c:pt>
                <c:pt idx="3357">
                  <c:v>0.85428594390978574</c:v>
                </c:pt>
                <c:pt idx="3358">
                  <c:v>0.85437403914788101</c:v>
                </c:pt>
                <c:pt idx="3359">
                  <c:v>0.85447761057645244</c:v>
                </c:pt>
                <c:pt idx="3360">
                  <c:v>0.85456570581407132</c:v>
                </c:pt>
                <c:pt idx="3361">
                  <c:v>0.85465558676593323</c:v>
                </c:pt>
                <c:pt idx="3362">
                  <c:v>0.85475439628974281</c:v>
                </c:pt>
                <c:pt idx="3363">
                  <c:v>0.85485320581355229</c:v>
                </c:pt>
                <c:pt idx="3364">
                  <c:v>0.85492106295640946</c:v>
                </c:pt>
                <c:pt idx="3365">
                  <c:v>0.85501451533684292</c:v>
                </c:pt>
                <c:pt idx="3366">
                  <c:v>0.85510737247970003</c:v>
                </c:pt>
                <c:pt idx="3367">
                  <c:v>0.85520915819372378</c:v>
                </c:pt>
                <c:pt idx="3368">
                  <c:v>0.85528772962229527</c:v>
                </c:pt>
                <c:pt idx="3369">
                  <c:v>0.85538237247943805</c:v>
                </c:pt>
                <c:pt idx="3370">
                  <c:v>0.85546332486039045</c:v>
                </c:pt>
                <c:pt idx="3371">
                  <c:v>0.85554070581277142</c:v>
                </c:pt>
                <c:pt idx="3372">
                  <c:v>0.8556258248603904</c:v>
                </c:pt>
                <c:pt idx="3373">
                  <c:v>0.8557139200969619</c:v>
                </c:pt>
                <c:pt idx="3374">
                  <c:v>0.85580142009696192</c:v>
                </c:pt>
                <c:pt idx="3375">
                  <c:v>0.85588892009670481</c:v>
                </c:pt>
                <c:pt idx="3376">
                  <c:v>0.85598296771549043</c:v>
                </c:pt>
                <c:pt idx="3377">
                  <c:v>0.85607165819168096</c:v>
                </c:pt>
                <c:pt idx="3378">
                  <c:v>0.85616392009644282</c:v>
                </c:pt>
              </c:numCache>
            </c:numRef>
          </c:xVal>
          <c:yVal>
            <c:numRef>
              <c:f>BTC!$U$2:$U$3380</c:f>
              <c:numCache>
                <c:formatCode>General</c:formatCode>
                <c:ptCount val="3379"/>
                <c:pt idx="5">
                  <c:v>-4.869060719685014</c:v>
                </c:pt>
                <c:pt idx="6">
                  <c:v>-4.5286268377447696</c:v>
                </c:pt>
                <c:pt idx="7">
                  <c:v>-3.651401161994599</c:v>
                </c:pt>
                <c:pt idx="8">
                  <c:v>-3.1575684681000422</c:v>
                </c:pt>
                <c:pt idx="9">
                  <c:v>-2.6360227536899425</c:v>
                </c:pt>
                <c:pt idx="10">
                  <c:v>-2.3401828645605436</c:v>
                </c:pt>
                <c:pt idx="11">
                  <c:v>-2.0866791688864659</c:v>
                </c:pt>
                <c:pt idx="12">
                  <c:v>-1.7276622099713874</c:v>
                </c:pt>
                <c:pt idx="13">
                  <c:v>-1.3182216637899333</c:v>
                </c:pt>
                <c:pt idx="14">
                  <c:v>-1.1858765629870467</c:v>
                </c:pt>
                <c:pt idx="15">
                  <c:v>-1.2855373862663264</c:v>
                </c:pt>
                <c:pt idx="16">
                  <c:v>-1.3095477078234417</c:v>
                </c:pt>
                <c:pt idx="17">
                  <c:v>-1.2372220856123199</c:v>
                </c:pt>
                <c:pt idx="18">
                  <c:v>-1.1325592809539982</c:v>
                </c:pt>
                <c:pt idx="19">
                  <c:v>-1.299078159649879</c:v>
                </c:pt>
                <c:pt idx="20">
                  <c:v>-1.35741595914373</c:v>
                </c:pt>
                <c:pt idx="21">
                  <c:v>-1.3816231684615066</c:v>
                </c:pt>
                <c:pt idx="22">
                  <c:v>-1.3822868686214547</c:v>
                </c:pt>
                <c:pt idx="23">
                  <c:v>-1.4128631815804618</c:v>
                </c:pt>
                <c:pt idx="24">
                  <c:v>-1.4145697443124601</c:v>
                </c:pt>
                <c:pt idx="25">
                  <c:v>-1.2202290964855591</c:v>
                </c:pt>
                <c:pt idx="26">
                  <c:v>-1.0378649985000998</c:v>
                </c:pt>
                <c:pt idx="27">
                  <c:v>-0.91804957006315702</c:v>
                </c:pt>
                <c:pt idx="28">
                  <c:v>-0.83940320815873148</c:v>
                </c:pt>
                <c:pt idx="29">
                  <c:v>-1.0286248403807436</c:v>
                </c:pt>
                <c:pt idx="30">
                  <c:v>-1.2667663689161788</c:v>
                </c:pt>
                <c:pt idx="31">
                  <c:v>-1.3730638131857178</c:v>
                </c:pt>
                <c:pt idx="32">
                  <c:v>-1.448414842610547</c:v>
                </c:pt>
                <c:pt idx="33">
                  <c:v>-1.5510270900446939</c:v>
                </c:pt>
                <c:pt idx="34">
                  <c:v>-1.5080059952813887</c:v>
                </c:pt>
                <c:pt idx="35">
                  <c:v>-1.2914951504978014</c:v>
                </c:pt>
                <c:pt idx="36">
                  <c:v>-1.1134263353287299</c:v>
                </c:pt>
                <c:pt idx="37">
                  <c:v>-0.9254796578759853</c:v>
                </c:pt>
                <c:pt idx="38">
                  <c:v>-0.89902325081143575</c:v>
                </c:pt>
                <c:pt idx="39">
                  <c:v>-1.0510456787905518</c:v>
                </c:pt>
                <c:pt idx="40">
                  <c:v>-1.3599225566778514</c:v>
                </c:pt>
                <c:pt idx="41">
                  <c:v>-1.6259602892428342</c:v>
                </c:pt>
                <c:pt idx="42">
                  <c:v>-1.8696538550275827</c:v>
                </c:pt>
                <c:pt idx="43">
                  <c:v>-2.0742845346497005</c:v>
                </c:pt>
                <c:pt idx="44">
                  <c:v>-2.1698149608516282</c:v>
                </c:pt>
                <c:pt idx="45">
                  <c:v>-1.9821226960270411</c:v>
                </c:pt>
                <c:pt idx="46">
                  <c:v>-1.736198482553301</c:v>
                </c:pt>
                <c:pt idx="47">
                  <c:v>-1.4972506127670171</c:v>
                </c:pt>
                <c:pt idx="48">
                  <c:v>-1.2616654963534768</c:v>
                </c:pt>
                <c:pt idx="49">
                  <c:v>-1.2268707364273794</c:v>
                </c:pt>
                <c:pt idx="50">
                  <c:v>-1.2422037840392335</c:v>
                </c:pt>
                <c:pt idx="51">
                  <c:v>-1.3666118886733354</c:v>
                </c:pt>
                <c:pt idx="52">
                  <c:v>-1.5175120149544437</c:v>
                </c:pt>
                <c:pt idx="53">
                  <c:v>-1.7147079212041383</c:v>
                </c:pt>
                <c:pt idx="54">
                  <c:v>-1.8151159798158949</c:v>
                </c:pt>
                <c:pt idx="55">
                  <c:v>-1.9769523715754935</c:v>
                </c:pt>
                <c:pt idx="56">
                  <c:v>-2.0334293806189585</c:v>
                </c:pt>
                <c:pt idx="57">
                  <c:v>-2.0658058510412816</c:v>
                </c:pt>
                <c:pt idx="58">
                  <c:v>-2.0168502816958322</c:v>
                </c:pt>
                <c:pt idx="59">
                  <c:v>-1.976116763115179</c:v>
                </c:pt>
                <c:pt idx="60">
                  <c:v>-2.0566387946614602</c:v>
                </c:pt>
                <c:pt idx="61">
                  <c:v>-2.0533492990040156</c:v>
                </c:pt>
                <c:pt idx="62">
                  <c:v>-2.0344828987881347</c:v>
                </c:pt>
                <c:pt idx="63">
                  <c:v>-2.1402614143772634</c:v>
                </c:pt>
                <c:pt idx="64">
                  <c:v>-2.1593430321569183</c:v>
                </c:pt>
                <c:pt idx="65">
                  <c:v>-2.1753211912952799</c:v>
                </c:pt>
                <c:pt idx="66">
                  <c:v>-2.1207743901363947</c:v>
                </c:pt>
                <c:pt idx="67">
                  <c:v>-2.0883926349883457</c:v>
                </c:pt>
                <c:pt idx="68">
                  <c:v>-1.9823991419537628</c:v>
                </c:pt>
                <c:pt idx="69">
                  <c:v>-1.871605757578104</c:v>
                </c:pt>
                <c:pt idx="70">
                  <c:v>-1.7632301656290155</c:v>
                </c:pt>
                <c:pt idx="71">
                  <c:v>-1.6400344985561948</c:v>
                </c:pt>
                <c:pt idx="72">
                  <c:v>-1.494166808399086</c:v>
                </c:pt>
                <c:pt idx="73">
                  <c:v>-1.3937555455284951</c:v>
                </c:pt>
                <c:pt idx="74">
                  <c:v>-1.3992929619259797</c:v>
                </c:pt>
                <c:pt idx="75">
                  <c:v>-1.3904672336464783</c:v>
                </c:pt>
                <c:pt idx="76">
                  <c:v>-1.5164433673771311</c:v>
                </c:pt>
                <c:pt idx="77">
                  <c:v>-1.4552755720457589</c:v>
                </c:pt>
                <c:pt idx="78">
                  <c:v>-1.4782725166464836</c:v>
                </c:pt>
                <c:pt idx="79">
                  <c:v>-1.4905280586724328</c:v>
                </c:pt>
                <c:pt idx="80">
                  <c:v>-1.4912437342704334</c:v>
                </c:pt>
                <c:pt idx="81">
                  <c:v>-1.3484012655852133</c:v>
                </c:pt>
                <c:pt idx="82">
                  <c:v>-1.2510055185186284</c:v>
                </c:pt>
                <c:pt idx="83">
                  <c:v>-1.4432449419699964</c:v>
                </c:pt>
                <c:pt idx="84">
                  <c:v>-1.6824720251358432</c:v>
                </c:pt>
                <c:pt idx="85">
                  <c:v>-1.8423725766951435</c:v>
                </c:pt>
                <c:pt idx="86">
                  <c:v>-2.2239567834875333</c:v>
                </c:pt>
                <c:pt idx="87">
                  <c:v>-2.5602222403816461</c:v>
                </c:pt>
                <c:pt idx="88">
                  <c:v>-2.7361219106047785</c:v>
                </c:pt>
                <c:pt idx="89">
                  <c:v>-2.8788686325859421</c:v>
                </c:pt>
                <c:pt idx="90">
                  <c:v>-2.7977172336564884</c:v>
                </c:pt>
                <c:pt idx="91">
                  <c:v>-2.769882358845988</c:v>
                </c:pt>
                <c:pt idx="92">
                  <c:v>-2.5006441406884745</c:v>
                </c:pt>
                <c:pt idx="93">
                  <c:v>-2.305803621284197</c:v>
                </c:pt>
                <c:pt idx="94">
                  <c:v>-2.1625277450953866</c:v>
                </c:pt>
                <c:pt idx="95">
                  <c:v>-1.9804351847228325</c:v>
                </c:pt>
                <c:pt idx="96">
                  <c:v>-1.9749005479141861</c:v>
                </c:pt>
                <c:pt idx="97">
                  <c:v>-1.8629266209371051</c:v>
                </c:pt>
                <c:pt idx="98">
                  <c:v>-1.6898177589010797</c:v>
                </c:pt>
                <c:pt idx="99">
                  <c:v>-1.618311914613404</c:v>
                </c:pt>
                <c:pt idx="100">
                  <c:v>-1.4233151183422237</c:v>
                </c:pt>
                <c:pt idx="101">
                  <c:v>-1.1411707218502787</c:v>
                </c:pt>
                <c:pt idx="102">
                  <c:v>-0.88772249788422863</c:v>
                </c:pt>
                <c:pt idx="103">
                  <c:v>-0.70860151502835256</c:v>
                </c:pt>
                <c:pt idx="104">
                  <c:v>-0.58711901753346174</c:v>
                </c:pt>
                <c:pt idx="105">
                  <c:v>-0.56482769676793554</c:v>
                </c:pt>
                <c:pt idx="106">
                  <c:v>-0.83861709227344283</c:v>
                </c:pt>
                <c:pt idx="107">
                  <c:v>-1.0673960453059261</c:v>
                </c:pt>
                <c:pt idx="108">
                  <c:v>-1.157264344421076</c:v>
                </c:pt>
                <c:pt idx="109">
                  <c:v>-1.2310900156273188</c:v>
                </c:pt>
                <c:pt idx="110">
                  <c:v>-1.2211619125266775</c:v>
                </c:pt>
                <c:pt idx="111">
                  <c:v>-1.0719788749832351</c:v>
                </c:pt>
                <c:pt idx="112">
                  <c:v>-0.815385555356828</c:v>
                </c:pt>
                <c:pt idx="113">
                  <c:v>-0.60552781747626649</c:v>
                </c:pt>
                <c:pt idx="114">
                  <c:v>-0.42298404771265985</c:v>
                </c:pt>
                <c:pt idx="115">
                  <c:v>-0.44627751446375674</c:v>
                </c:pt>
                <c:pt idx="116">
                  <c:v>-0.57554994605441034</c:v>
                </c:pt>
                <c:pt idx="117">
                  <c:v>-0.67582592220796389</c:v>
                </c:pt>
                <c:pt idx="118">
                  <c:v>-0.73897989626422722</c:v>
                </c:pt>
                <c:pt idx="119">
                  <c:v>-0.77039860474551014</c:v>
                </c:pt>
                <c:pt idx="120">
                  <c:v>-0.8084363973141685</c:v>
                </c:pt>
                <c:pt idx="121">
                  <c:v>-0.60139687408020071</c:v>
                </c:pt>
                <c:pt idx="122">
                  <c:v>-0.36227864780271696</c:v>
                </c:pt>
                <c:pt idx="123">
                  <c:v>-0.10070261286732429</c:v>
                </c:pt>
                <c:pt idx="124">
                  <c:v>-1.9387343990518641E-2</c:v>
                </c:pt>
                <c:pt idx="125">
                  <c:v>-1.972774180435467E-2</c:v>
                </c:pt>
                <c:pt idx="126">
                  <c:v>-4.7610285310140242E-2</c:v>
                </c:pt>
                <c:pt idx="127">
                  <c:v>-0.24595066553917047</c:v>
                </c:pt>
                <c:pt idx="128">
                  <c:v>-0.32288329892094575</c:v>
                </c:pt>
                <c:pt idx="129">
                  <c:v>-0.34932444864080475</c:v>
                </c:pt>
                <c:pt idx="130">
                  <c:v>-0.36582334836616542</c:v>
                </c:pt>
                <c:pt idx="131">
                  <c:v>-0.38965321250687746</c:v>
                </c:pt>
                <c:pt idx="132">
                  <c:v>-0.3199390811027773</c:v>
                </c:pt>
                <c:pt idx="133">
                  <c:v>-0.10575260186461492</c:v>
                </c:pt>
                <c:pt idx="134">
                  <c:v>-0.31730480174300568</c:v>
                </c:pt>
                <c:pt idx="135">
                  <c:v>-0.73000898753869503</c:v>
                </c:pt>
                <c:pt idx="136">
                  <c:v>-0.91659995391738658</c:v>
                </c:pt>
                <c:pt idx="137">
                  <c:v>-0.98499403561206034</c:v>
                </c:pt>
                <c:pt idx="138">
                  <c:v>-1.2627167216645592</c:v>
                </c:pt>
                <c:pt idx="139">
                  <c:v>-1.4539577113395608</c:v>
                </c:pt>
                <c:pt idx="140">
                  <c:v>-1.3584368436440861</c:v>
                </c:pt>
                <c:pt idx="141">
                  <c:v>-1.0926249242071802</c:v>
                </c:pt>
                <c:pt idx="142">
                  <c:v>-0.96195992408714837</c:v>
                </c:pt>
                <c:pt idx="143">
                  <c:v>-0.94528487663878102</c:v>
                </c:pt>
                <c:pt idx="144">
                  <c:v>-0.77044553321685971</c:v>
                </c:pt>
                <c:pt idx="145">
                  <c:v>-0.75132915737740913</c:v>
                </c:pt>
                <c:pt idx="146">
                  <c:v>-0.76682301242042206</c:v>
                </c:pt>
                <c:pt idx="147">
                  <c:v>-0.80396043764001324</c:v>
                </c:pt>
                <c:pt idx="148">
                  <c:v>-0.80073683447042798</c:v>
                </c:pt>
                <c:pt idx="149">
                  <c:v>-0.69733087318566334</c:v>
                </c:pt>
                <c:pt idx="150">
                  <c:v>-0.65100767347342658</c:v>
                </c:pt>
                <c:pt idx="151">
                  <c:v>-0.56667111070016907</c:v>
                </c:pt>
                <c:pt idx="152">
                  <c:v>-0.4424686883988862</c:v>
                </c:pt>
                <c:pt idx="153">
                  <c:v>-0.33419169044066366</c:v>
                </c:pt>
                <c:pt idx="154">
                  <c:v>-0.28687107299471704</c:v>
                </c:pt>
                <c:pt idx="155">
                  <c:v>-0.52470312522197471</c:v>
                </c:pt>
                <c:pt idx="156">
                  <c:v>-0.67534968432296472</c:v>
                </c:pt>
                <c:pt idx="157">
                  <c:v>-0.84840842496910573</c:v>
                </c:pt>
                <c:pt idx="158">
                  <c:v>-1.1324943213422405</c:v>
                </c:pt>
                <c:pt idx="159">
                  <c:v>-1.3046231199483873</c:v>
                </c:pt>
                <c:pt idx="160">
                  <c:v>-1.3489542709475506</c:v>
                </c:pt>
                <c:pt idx="161">
                  <c:v>-1.2375543465948189</c:v>
                </c:pt>
                <c:pt idx="162">
                  <c:v>-1.2598478977203362</c:v>
                </c:pt>
                <c:pt idx="163">
                  <c:v>-1.2816187529136358</c:v>
                </c:pt>
                <c:pt idx="164">
                  <c:v>-1.1384452258809554</c:v>
                </c:pt>
                <c:pt idx="165">
                  <c:v>-1.1687487083234454</c:v>
                </c:pt>
                <c:pt idx="166">
                  <c:v>-1.1718262487350357</c:v>
                </c:pt>
                <c:pt idx="167">
                  <c:v>-1.226473817606031</c:v>
                </c:pt>
                <c:pt idx="168">
                  <c:v>-1.2966451932974474</c:v>
                </c:pt>
                <c:pt idx="169">
                  <c:v>-1.3402026489606065</c:v>
                </c:pt>
                <c:pt idx="170">
                  <c:v>-1.3855529306394301</c:v>
                </c:pt>
                <c:pt idx="171">
                  <c:v>-1.4385427292395485</c:v>
                </c:pt>
                <c:pt idx="172">
                  <c:v>-1.5152775596292136</c:v>
                </c:pt>
                <c:pt idx="173">
                  <c:v>-1.4629480649901707</c:v>
                </c:pt>
                <c:pt idx="174">
                  <c:v>-1.3718954715770006</c:v>
                </c:pt>
                <c:pt idx="175">
                  <c:v>-1.2779242373177546</c:v>
                </c:pt>
                <c:pt idx="176">
                  <c:v>-1.2735091975491841</c:v>
                </c:pt>
                <c:pt idx="177">
                  <c:v>-1.1428452873313895</c:v>
                </c:pt>
                <c:pt idx="178">
                  <c:v>-1.1005305316265179</c:v>
                </c:pt>
                <c:pt idx="179">
                  <c:v>-1.1389611697927526</c:v>
                </c:pt>
                <c:pt idx="180">
                  <c:v>-1.2253919112557274</c:v>
                </c:pt>
                <c:pt idx="181">
                  <c:v>-1.2781662292690423</c:v>
                </c:pt>
                <c:pt idx="182">
                  <c:v>-1.3553233062129373</c:v>
                </c:pt>
                <c:pt idx="183">
                  <c:v>-1.4008088472970661</c:v>
                </c:pt>
                <c:pt idx="184">
                  <c:v>-1.4084781556585819</c:v>
                </c:pt>
                <c:pt idx="185">
                  <c:v>-1.375510425357336</c:v>
                </c:pt>
                <c:pt idx="186">
                  <c:v>-1.2932727283325833</c:v>
                </c:pt>
                <c:pt idx="187">
                  <c:v>-1.2258833273117598</c:v>
                </c:pt>
                <c:pt idx="188">
                  <c:v>-1.1310012187844378</c:v>
                </c:pt>
                <c:pt idx="189">
                  <c:v>-1.0644136737974346</c:v>
                </c:pt>
                <c:pt idx="190">
                  <c:v>-1.0036380303340731</c:v>
                </c:pt>
                <c:pt idx="191">
                  <c:v>-1.000589979670035</c:v>
                </c:pt>
                <c:pt idx="192">
                  <c:v>-0.94190407390214148</c:v>
                </c:pt>
                <c:pt idx="193">
                  <c:v>-0.90898621812748626</c:v>
                </c:pt>
                <c:pt idx="194">
                  <c:v>-1.0039856254619821</c:v>
                </c:pt>
                <c:pt idx="195">
                  <c:v>-1.0655491324070796</c:v>
                </c:pt>
                <c:pt idx="196">
                  <c:v>-1.0587040483711805</c:v>
                </c:pt>
                <c:pt idx="197">
                  <c:v>-0.99613758020502619</c:v>
                </c:pt>
                <c:pt idx="198">
                  <c:v>-1.0084714381492617</c:v>
                </c:pt>
                <c:pt idx="199">
                  <c:v>-1.0099429105119195</c:v>
                </c:pt>
                <c:pt idx="200">
                  <c:v>-0.81962798863442587</c:v>
                </c:pt>
                <c:pt idx="201">
                  <c:v>-0.82520096160486078</c:v>
                </c:pt>
                <c:pt idx="202">
                  <c:v>-0.83682482737058128</c:v>
                </c:pt>
                <c:pt idx="203">
                  <c:v>-0.88391678355555126</c:v>
                </c:pt>
                <c:pt idx="204">
                  <c:v>-0.90873420956361439</c:v>
                </c:pt>
                <c:pt idx="205">
                  <c:v>-0.94192851381006271</c:v>
                </c:pt>
                <c:pt idx="206">
                  <c:v>-1.0240661599209027</c:v>
                </c:pt>
                <c:pt idx="207">
                  <c:v>-0.94589882846348372</c:v>
                </c:pt>
                <c:pt idx="208">
                  <c:v>-0.91895179441606512</c:v>
                </c:pt>
                <c:pt idx="209">
                  <c:v>-0.84832503767539624</c:v>
                </c:pt>
                <c:pt idx="210">
                  <c:v>-0.77911199401725373</c:v>
                </c:pt>
                <c:pt idx="211">
                  <c:v>-0.59406841708006952</c:v>
                </c:pt>
                <c:pt idx="212">
                  <c:v>-0.42969258476786959</c:v>
                </c:pt>
                <c:pt idx="213">
                  <c:v>-0.3326404054938864</c:v>
                </c:pt>
                <c:pt idx="214">
                  <c:v>-0.19085156609350062</c:v>
                </c:pt>
                <c:pt idx="215">
                  <c:v>-0.12762629508920498</c:v>
                </c:pt>
                <c:pt idx="216">
                  <c:v>2.0424468463858109E-2</c:v>
                </c:pt>
                <c:pt idx="217">
                  <c:v>2.2545701570609023E-2</c:v>
                </c:pt>
                <c:pt idx="218">
                  <c:v>6.0249565670372311E-2</c:v>
                </c:pt>
                <c:pt idx="219">
                  <c:v>0.1368409555497003</c:v>
                </c:pt>
                <c:pt idx="220">
                  <c:v>0.1444816646238074</c:v>
                </c:pt>
                <c:pt idx="221">
                  <c:v>0.24384413926050894</c:v>
                </c:pt>
                <c:pt idx="222">
                  <c:v>0.32757580660381919</c:v>
                </c:pt>
                <c:pt idx="223">
                  <c:v>0.44659871747883612</c:v>
                </c:pt>
                <c:pt idx="224">
                  <c:v>0.55353246127536371</c:v>
                </c:pt>
                <c:pt idx="225">
                  <c:v>0.56307502472308013</c:v>
                </c:pt>
                <c:pt idx="226">
                  <c:v>0.43471763378894507</c:v>
                </c:pt>
                <c:pt idx="227">
                  <c:v>0.40413845731719006</c:v>
                </c:pt>
                <c:pt idx="228">
                  <c:v>0.28849622872536423</c:v>
                </c:pt>
                <c:pt idx="229">
                  <c:v>0.21061944045446243</c:v>
                </c:pt>
                <c:pt idx="230">
                  <c:v>0.21150488587233954</c:v>
                </c:pt>
                <c:pt idx="231">
                  <c:v>0.20904077203906757</c:v>
                </c:pt>
                <c:pt idx="232">
                  <c:v>0.37510917319312737</c:v>
                </c:pt>
                <c:pt idx="233">
                  <c:v>0.55941834244631661</c:v>
                </c:pt>
                <c:pt idx="234">
                  <c:v>0.68478529619571538</c:v>
                </c:pt>
                <c:pt idx="235">
                  <c:v>0.49881319803849444</c:v>
                </c:pt>
                <c:pt idx="236">
                  <c:v>0.17078751536135153</c:v>
                </c:pt>
                <c:pt idx="237">
                  <c:v>4.9959742273331435E-2</c:v>
                </c:pt>
                <c:pt idx="238">
                  <c:v>-4.9624393982407922E-2</c:v>
                </c:pt>
                <c:pt idx="239">
                  <c:v>-0.17868904884618986</c:v>
                </c:pt>
                <c:pt idx="240">
                  <c:v>-0.11401532187488217</c:v>
                </c:pt>
                <c:pt idx="241">
                  <c:v>0.20118299222679728</c:v>
                </c:pt>
                <c:pt idx="242">
                  <c:v>0.44293504008226914</c:v>
                </c:pt>
                <c:pt idx="243">
                  <c:v>0.48232611124335761</c:v>
                </c:pt>
                <c:pt idx="244">
                  <c:v>0.38605467935420545</c:v>
                </c:pt>
                <c:pt idx="245">
                  <c:v>2.013606352418747E-2</c:v>
                </c:pt>
                <c:pt idx="246">
                  <c:v>-0.38385936284044542</c:v>
                </c:pt>
                <c:pt idx="247">
                  <c:v>-0.73287111207607103</c:v>
                </c:pt>
                <c:pt idx="248">
                  <c:v>-1.0417071269711364</c:v>
                </c:pt>
                <c:pt idx="249">
                  <c:v>-1.3077669087290524</c:v>
                </c:pt>
                <c:pt idx="250">
                  <c:v>-1.4946756843317441</c:v>
                </c:pt>
                <c:pt idx="251">
                  <c:v>-1.397766178060406</c:v>
                </c:pt>
                <c:pt idx="252">
                  <c:v>-1.367267521662441</c:v>
                </c:pt>
                <c:pt idx="253">
                  <c:v>-1.4703724815159196</c:v>
                </c:pt>
                <c:pt idx="254">
                  <c:v>-1.5046830303242678</c:v>
                </c:pt>
                <c:pt idx="255">
                  <c:v>-1.4294988885946021</c:v>
                </c:pt>
                <c:pt idx="256">
                  <c:v>-1.3069239002161523</c:v>
                </c:pt>
                <c:pt idx="257">
                  <c:v>-1.3868718092904924</c:v>
                </c:pt>
                <c:pt idx="258">
                  <c:v>-1.3289402457813162</c:v>
                </c:pt>
                <c:pt idx="259">
                  <c:v>-1.1954834988551812</c:v>
                </c:pt>
                <c:pt idx="260">
                  <c:v>-0.9633101768886938</c:v>
                </c:pt>
                <c:pt idx="261">
                  <c:v>-0.94124001193554696</c:v>
                </c:pt>
                <c:pt idx="262">
                  <c:v>-0.9502649501330992</c:v>
                </c:pt>
                <c:pt idx="263">
                  <c:v>-0.77553248119351448</c:v>
                </c:pt>
                <c:pt idx="264">
                  <c:v>-0.7692960115642099</c:v>
                </c:pt>
                <c:pt idx="265">
                  <c:v>-0.77353118978769597</c:v>
                </c:pt>
                <c:pt idx="266">
                  <c:v>-0.7158386560236929</c:v>
                </c:pt>
                <c:pt idx="267">
                  <c:v>-0.60661575068036189</c:v>
                </c:pt>
                <c:pt idx="268">
                  <c:v>-0.4969957431278722</c:v>
                </c:pt>
                <c:pt idx="269">
                  <c:v>-0.48199951797900004</c:v>
                </c:pt>
                <c:pt idx="270">
                  <c:v>-0.46208996827238308</c:v>
                </c:pt>
                <c:pt idx="271">
                  <c:v>-0.36618089353298017</c:v>
                </c:pt>
                <c:pt idx="272">
                  <c:v>-0.53839839976283266</c:v>
                </c:pt>
                <c:pt idx="273">
                  <c:v>-0.63983124275973469</c:v>
                </c:pt>
                <c:pt idx="274">
                  <c:v>-0.69162642491101911</c:v>
                </c:pt>
                <c:pt idx="275">
                  <c:v>-0.76374160433249993</c:v>
                </c:pt>
                <c:pt idx="276">
                  <c:v>-0.77063043573058965</c:v>
                </c:pt>
                <c:pt idx="277">
                  <c:v>-0.85389828600695639</c:v>
                </c:pt>
                <c:pt idx="278">
                  <c:v>-0.78394296838842392</c:v>
                </c:pt>
                <c:pt idx="279">
                  <c:v>-0.61080858972652941</c:v>
                </c:pt>
                <c:pt idx="280">
                  <c:v>-0.59080500739181696</c:v>
                </c:pt>
                <c:pt idx="281">
                  <c:v>-0.62231250464539145</c:v>
                </c:pt>
                <c:pt idx="282">
                  <c:v>-0.57264314929838001</c:v>
                </c:pt>
                <c:pt idx="283">
                  <c:v>-0.47128748374744384</c:v>
                </c:pt>
                <c:pt idx="284">
                  <c:v>-0.48213754849811835</c:v>
                </c:pt>
                <c:pt idx="285">
                  <c:v>-0.57004078343343756</c:v>
                </c:pt>
                <c:pt idx="286">
                  <c:v>-0.60819949297131726</c:v>
                </c:pt>
                <c:pt idx="287">
                  <c:v>-0.54009212442488908</c:v>
                </c:pt>
                <c:pt idx="288">
                  <c:v>-0.49045343591861679</c:v>
                </c:pt>
                <c:pt idx="289">
                  <c:v>-0.44152891253392973</c:v>
                </c:pt>
                <c:pt idx="290">
                  <c:v>-0.34523588254754006</c:v>
                </c:pt>
                <c:pt idx="291">
                  <c:v>-0.19176256459719743</c:v>
                </c:pt>
                <c:pt idx="292">
                  <c:v>2.8662495338372774E-2</c:v>
                </c:pt>
                <c:pt idx="293">
                  <c:v>0.20741350897627167</c:v>
                </c:pt>
                <c:pt idx="294">
                  <c:v>0.23937695843574905</c:v>
                </c:pt>
                <c:pt idx="295">
                  <c:v>0.38071768342854906</c:v>
                </c:pt>
                <c:pt idx="296">
                  <c:v>0.57105953464808346</c:v>
                </c:pt>
                <c:pt idx="297">
                  <c:v>0.63209624869779812</c:v>
                </c:pt>
                <c:pt idx="298">
                  <c:v>0.72176109500073438</c:v>
                </c:pt>
                <c:pt idx="299">
                  <c:v>0.83853252721315952</c:v>
                </c:pt>
                <c:pt idx="300">
                  <c:v>0.99016163390276501</c:v>
                </c:pt>
                <c:pt idx="301">
                  <c:v>1.0576843375829843</c:v>
                </c:pt>
                <c:pt idx="302">
                  <c:v>1.1267427853052889</c:v>
                </c:pt>
                <c:pt idx="303">
                  <c:v>1.2405180088955785</c:v>
                </c:pt>
                <c:pt idx="304">
                  <c:v>1.3194138781455187</c:v>
                </c:pt>
                <c:pt idx="305">
                  <c:v>1.4375811822767479</c:v>
                </c:pt>
                <c:pt idx="306">
                  <c:v>1.4700631224204919</c:v>
                </c:pt>
                <c:pt idx="307">
                  <c:v>1.4668160535410399</c:v>
                </c:pt>
                <c:pt idx="308">
                  <c:v>1.4198289036087191</c:v>
                </c:pt>
                <c:pt idx="309">
                  <c:v>1.5180670913292638</c:v>
                </c:pt>
                <c:pt idx="310">
                  <c:v>1.6554669860904803</c:v>
                </c:pt>
                <c:pt idx="311">
                  <c:v>1.6973131871845339</c:v>
                </c:pt>
                <c:pt idx="312">
                  <c:v>1.8997670146257608</c:v>
                </c:pt>
                <c:pt idx="313">
                  <c:v>2.0937651956890115</c:v>
                </c:pt>
                <c:pt idx="314">
                  <c:v>2.3779717348461586</c:v>
                </c:pt>
                <c:pt idx="315">
                  <c:v>2.2490052219091385</c:v>
                </c:pt>
                <c:pt idx="316">
                  <c:v>2.1621430732785472</c:v>
                </c:pt>
                <c:pt idx="317">
                  <c:v>2.1387473474075867</c:v>
                </c:pt>
                <c:pt idx="318">
                  <c:v>2.1211200208282293</c:v>
                </c:pt>
                <c:pt idx="319">
                  <c:v>2.1687902632992491</c:v>
                </c:pt>
                <c:pt idx="320">
                  <c:v>2.1974872952695619</c:v>
                </c:pt>
                <c:pt idx="321">
                  <c:v>2.5313061364445506</c:v>
                </c:pt>
                <c:pt idx="322">
                  <c:v>2.7479005758707893</c:v>
                </c:pt>
                <c:pt idx="323">
                  <c:v>2.6490033997687159</c:v>
                </c:pt>
                <c:pt idx="324">
                  <c:v>2.4226258288730356</c:v>
                </c:pt>
                <c:pt idx="325">
                  <c:v>2.201893313832183</c:v>
                </c:pt>
                <c:pt idx="326">
                  <c:v>1.8763283553772612</c:v>
                </c:pt>
                <c:pt idx="327">
                  <c:v>1.5009591632769406</c:v>
                </c:pt>
                <c:pt idx="328">
                  <c:v>1.2741140952172352</c:v>
                </c:pt>
                <c:pt idx="329">
                  <c:v>1.3723243559494298</c:v>
                </c:pt>
                <c:pt idx="330">
                  <c:v>1.5872299406250188</c:v>
                </c:pt>
                <c:pt idx="331">
                  <c:v>1.8140051539834501</c:v>
                </c:pt>
                <c:pt idx="332">
                  <c:v>2.0618683368313175</c:v>
                </c:pt>
                <c:pt idx="333">
                  <c:v>2.3994246672697792</c:v>
                </c:pt>
                <c:pt idx="334">
                  <c:v>2.4739599623652357</c:v>
                </c:pt>
                <c:pt idx="335">
                  <c:v>2.6044692399521101</c:v>
                </c:pt>
                <c:pt idx="336">
                  <c:v>2.75443290522623</c:v>
                </c:pt>
                <c:pt idx="337">
                  <c:v>2.7889182930095786</c:v>
                </c:pt>
                <c:pt idx="338">
                  <c:v>2.8685772342709726</c:v>
                </c:pt>
                <c:pt idx="339">
                  <c:v>2.8684331294928689</c:v>
                </c:pt>
                <c:pt idx="340">
                  <c:v>2.9901593108360429</c:v>
                </c:pt>
                <c:pt idx="341">
                  <c:v>3.0764627173836341</c:v>
                </c:pt>
                <c:pt idx="342">
                  <c:v>3.133765902812307</c:v>
                </c:pt>
                <c:pt idx="343">
                  <c:v>2.9740513329500176</c:v>
                </c:pt>
                <c:pt idx="344">
                  <c:v>2.8180341311632695</c:v>
                </c:pt>
                <c:pt idx="345">
                  <c:v>2.7100392250277952</c:v>
                </c:pt>
                <c:pt idx="346">
                  <c:v>2.6807074583092549</c:v>
                </c:pt>
                <c:pt idx="347">
                  <c:v>2.6346085988604866</c:v>
                </c:pt>
                <c:pt idx="348">
                  <c:v>2.5641161273113413</c:v>
                </c:pt>
                <c:pt idx="349">
                  <c:v>2.7491703330242259</c:v>
                </c:pt>
                <c:pt idx="350">
                  <c:v>2.8972498139990237</c:v>
                </c:pt>
                <c:pt idx="351">
                  <c:v>2.9468704435123834</c:v>
                </c:pt>
                <c:pt idx="352">
                  <c:v>2.710584048428974</c:v>
                </c:pt>
                <c:pt idx="353">
                  <c:v>2.4607845154510897</c:v>
                </c:pt>
                <c:pt idx="354">
                  <c:v>2.2397841277823667</c:v>
                </c:pt>
                <c:pt idx="355">
                  <c:v>1.9780013660991587</c:v>
                </c:pt>
                <c:pt idx="356">
                  <c:v>1.7951929700286919</c:v>
                </c:pt>
                <c:pt idx="357">
                  <c:v>1.7163975669738214</c:v>
                </c:pt>
                <c:pt idx="358">
                  <c:v>1.7943444668076862</c:v>
                </c:pt>
                <c:pt idx="359">
                  <c:v>1.8482036343166779</c:v>
                </c:pt>
                <c:pt idx="360">
                  <c:v>1.8208596526774254</c:v>
                </c:pt>
                <c:pt idx="361">
                  <c:v>1.8196405102748143</c:v>
                </c:pt>
                <c:pt idx="362">
                  <c:v>1.6664537089689013</c:v>
                </c:pt>
                <c:pt idx="363">
                  <c:v>1.5470489951354736</c:v>
                </c:pt>
                <c:pt idx="364">
                  <c:v>1.3928361396080975</c:v>
                </c:pt>
                <c:pt idx="365">
                  <c:v>1.3668899219350561</c:v>
                </c:pt>
                <c:pt idx="366">
                  <c:v>1.3002901879252338</c:v>
                </c:pt>
                <c:pt idx="367">
                  <c:v>1.1929619763315686</c:v>
                </c:pt>
                <c:pt idx="368">
                  <c:v>1.2688402673543899</c:v>
                </c:pt>
                <c:pt idx="369">
                  <c:v>1.2030059507002586</c:v>
                </c:pt>
                <c:pt idx="370">
                  <c:v>1.3891843809505582</c:v>
                </c:pt>
                <c:pt idx="371">
                  <c:v>1.3122645809977056</c:v>
                </c:pt>
                <c:pt idx="372">
                  <c:v>1.3474091986880232</c:v>
                </c:pt>
                <c:pt idx="373">
                  <c:v>1.4065550811154359</c:v>
                </c:pt>
                <c:pt idx="374">
                  <c:v>1.4341979030030441</c:v>
                </c:pt>
                <c:pt idx="375">
                  <c:v>1.5251372529626863</c:v>
                </c:pt>
                <c:pt idx="376">
                  <c:v>1.3658722377961874</c:v>
                </c:pt>
                <c:pt idx="377">
                  <c:v>1.3777011191260315</c:v>
                </c:pt>
                <c:pt idx="378">
                  <c:v>1.3396849051550792</c:v>
                </c:pt>
                <c:pt idx="379">
                  <c:v>1.3165858709078571</c:v>
                </c:pt>
                <c:pt idx="380">
                  <c:v>1.2391356482352263</c:v>
                </c:pt>
                <c:pt idx="381">
                  <c:v>1.2280940795212534</c:v>
                </c:pt>
                <c:pt idx="382">
                  <c:v>1.3063296655949501</c:v>
                </c:pt>
                <c:pt idx="383">
                  <c:v>1.393013865418222</c:v>
                </c:pt>
                <c:pt idx="384">
                  <c:v>1.4639568444796751</c:v>
                </c:pt>
                <c:pt idx="385">
                  <c:v>1.4727118332697</c:v>
                </c:pt>
                <c:pt idx="386">
                  <c:v>1.5289808556285169</c:v>
                </c:pt>
                <c:pt idx="387">
                  <c:v>1.4753364268666254</c:v>
                </c:pt>
                <c:pt idx="388">
                  <c:v>1.4962762062092585</c:v>
                </c:pt>
                <c:pt idx="389">
                  <c:v>1.4503689494250198</c:v>
                </c:pt>
                <c:pt idx="390">
                  <c:v>1.364930462211347</c:v>
                </c:pt>
                <c:pt idx="391">
                  <c:v>1.313622943437563</c:v>
                </c:pt>
                <c:pt idx="392">
                  <c:v>1.1518415128848558</c:v>
                </c:pt>
                <c:pt idx="393">
                  <c:v>1.0573198328011792</c:v>
                </c:pt>
                <c:pt idx="394">
                  <c:v>0.76944460574565365</c:v>
                </c:pt>
                <c:pt idx="395">
                  <c:v>0.56291372136274453</c:v>
                </c:pt>
                <c:pt idx="396">
                  <c:v>0.42870961313706091</c:v>
                </c:pt>
                <c:pt idx="397">
                  <c:v>0.39658633221347156</c:v>
                </c:pt>
                <c:pt idx="398">
                  <c:v>0.47000513414802364</c:v>
                </c:pt>
                <c:pt idx="399">
                  <c:v>0.45196557801396003</c:v>
                </c:pt>
                <c:pt idx="400">
                  <c:v>0.53232024992764537</c:v>
                </c:pt>
                <c:pt idx="401">
                  <c:v>0.57058798262771193</c:v>
                </c:pt>
                <c:pt idx="402">
                  <c:v>0.60159700960656559</c:v>
                </c:pt>
                <c:pt idx="403">
                  <c:v>0.55351424380203162</c:v>
                </c:pt>
                <c:pt idx="404">
                  <c:v>0.5471402471098048</c:v>
                </c:pt>
                <c:pt idx="405">
                  <c:v>0.563392153007928</c:v>
                </c:pt>
                <c:pt idx="406">
                  <c:v>0.63128663771085458</c:v>
                </c:pt>
                <c:pt idx="407">
                  <c:v>0.65597818334195068</c:v>
                </c:pt>
                <c:pt idx="408">
                  <c:v>0.73627124838132563</c:v>
                </c:pt>
                <c:pt idx="409">
                  <c:v>0.84960172656317701</c:v>
                </c:pt>
                <c:pt idx="410">
                  <c:v>0.91925151723540421</c:v>
                </c:pt>
                <c:pt idx="411">
                  <c:v>0.9846324177032667</c:v>
                </c:pt>
                <c:pt idx="412">
                  <c:v>0.94475921695563025</c:v>
                </c:pt>
                <c:pt idx="413">
                  <c:v>0.92830339183045496</c:v>
                </c:pt>
                <c:pt idx="414">
                  <c:v>0.85745319967251599</c:v>
                </c:pt>
                <c:pt idx="415">
                  <c:v>0.67203461943493803</c:v>
                </c:pt>
                <c:pt idx="416">
                  <c:v>0.44482573967128697</c:v>
                </c:pt>
                <c:pt idx="417">
                  <c:v>0.35267301192673872</c:v>
                </c:pt>
                <c:pt idx="418">
                  <c:v>0.36426203254055151</c:v>
                </c:pt>
                <c:pt idx="419">
                  <c:v>0.41182224839301024</c:v>
                </c:pt>
                <c:pt idx="420">
                  <c:v>0.34331491131904707</c:v>
                </c:pt>
                <c:pt idx="421">
                  <c:v>0.47017258384816407</c:v>
                </c:pt>
                <c:pt idx="422">
                  <c:v>0.57478627887275258</c:v>
                </c:pt>
                <c:pt idx="423">
                  <c:v>0.5440325460442027</c:v>
                </c:pt>
                <c:pt idx="424">
                  <c:v>0.55444592754378486</c:v>
                </c:pt>
                <c:pt idx="425">
                  <c:v>0.51175212730632225</c:v>
                </c:pt>
                <c:pt idx="426">
                  <c:v>0.51643846064133603</c:v>
                </c:pt>
                <c:pt idx="427">
                  <c:v>0.37690321778489189</c:v>
                </c:pt>
                <c:pt idx="428">
                  <c:v>0.32795113960281203</c:v>
                </c:pt>
                <c:pt idx="429">
                  <c:v>0.240523206964702</c:v>
                </c:pt>
                <c:pt idx="430">
                  <c:v>8.3764223361504284E-2</c:v>
                </c:pt>
                <c:pt idx="431">
                  <c:v>-2.1017096393654965E-3</c:v>
                </c:pt>
                <c:pt idx="432">
                  <c:v>-1.2870552338497723E-2</c:v>
                </c:pt>
                <c:pt idx="433">
                  <c:v>2.3559371887487624E-2</c:v>
                </c:pt>
                <c:pt idx="434">
                  <c:v>2.457021659357372E-2</c:v>
                </c:pt>
                <c:pt idx="435">
                  <c:v>-3.3007411982156155E-2</c:v>
                </c:pt>
                <c:pt idx="436">
                  <c:v>-2.8955190513770577E-2</c:v>
                </c:pt>
                <c:pt idx="437">
                  <c:v>3.6557495348665689E-2</c:v>
                </c:pt>
                <c:pt idx="438">
                  <c:v>-3.1411151654547324E-2</c:v>
                </c:pt>
                <c:pt idx="439">
                  <c:v>-4.1627214369994107E-2</c:v>
                </c:pt>
                <c:pt idx="440">
                  <c:v>-5.7697017351578027E-2</c:v>
                </c:pt>
                <c:pt idx="441">
                  <c:v>7.2781904862228783E-2</c:v>
                </c:pt>
                <c:pt idx="442">
                  <c:v>8.9338584556183528E-2</c:v>
                </c:pt>
                <c:pt idx="443">
                  <c:v>-1.2733546003340123E-2</c:v>
                </c:pt>
                <c:pt idx="444">
                  <c:v>1.989580977554441E-2</c:v>
                </c:pt>
                <c:pt idx="445">
                  <c:v>-3.9556524646802989E-2</c:v>
                </c:pt>
                <c:pt idx="446">
                  <c:v>-0.10982297488027885</c:v>
                </c:pt>
                <c:pt idx="447">
                  <c:v>-0.13609914596866859</c:v>
                </c:pt>
                <c:pt idx="448">
                  <c:v>-0.19319631759358577</c:v>
                </c:pt>
                <c:pt idx="449">
                  <c:v>-0.23321570577614262</c:v>
                </c:pt>
                <c:pt idx="450">
                  <c:v>-0.22161826525008002</c:v>
                </c:pt>
                <c:pt idx="451">
                  <c:v>-0.27302306253244157</c:v>
                </c:pt>
                <c:pt idx="452">
                  <c:v>-0.22652895753681501</c:v>
                </c:pt>
                <c:pt idx="453">
                  <c:v>-0.36485616727511633</c:v>
                </c:pt>
                <c:pt idx="454">
                  <c:v>-0.28589995712873978</c:v>
                </c:pt>
                <c:pt idx="455">
                  <c:v>-0.27522453417659426</c:v>
                </c:pt>
                <c:pt idx="456">
                  <c:v>-0.32005309861087294</c:v>
                </c:pt>
                <c:pt idx="457">
                  <c:v>-0.36477153625955255</c:v>
                </c:pt>
                <c:pt idx="458">
                  <c:v>-0.46576001128273781</c:v>
                </c:pt>
                <c:pt idx="459">
                  <c:v>-0.44777103056372497</c:v>
                </c:pt>
                <c:pt idx="460">
                  <c:v>-0.71130896522859166</c:v>
                </c:pt>
                <c:pt idx="461">
                  <c:v>-0.76572321755491279</c:v>
                </c:pt>
                <c:pt idx="462">
                  <c:v>-0.96042507066780558</c:v>
                </c:pt>
                <c:pt idx="463">
                  <c:v>-0.8807142784678953</c:v>
                </c:pt>
                <c:pt idx="464">
                  <c:v>-0.86465881841799064</c:v>
                </c:pt>
                <c:pt idx="465">
                  <c:v>-0.90170318494256996</c:v>
                </c:pt>
                <c:pt idx="466">
                  <c:v>-0.84426410970129384</c:v>
                </c:pt>
                <c:pt idx="467">
                  <c:v>-0.92653363435914093</c:v>
                </c:pt>
                <c:pt idx="468">
                  <c:v>-0.85218724928241818</c:v>
                </c:pt>
                <c:pt idx="469">
                  <c:v>-1.0312137461798576</c:v>
                </c:pt>
                <c:pt idx="470">
                  <c:v>-1.1458850859020098</c:v>
                </c:pt>
                <c:pt idx="471">
                  <c:v>-1.2691852786955389</c:v>
                </c:pt>
                <c:pt idx="472">
                  <c:v>-1.2878217389344722</c:v>
                </c:pt>
                <c:pt idx="473">
                  <c:v>-1.2538702563940463</c:v>
                </c:pt>
                <c:pt idx="474">
                  <c:v>-1.2368717195339491</c:v>
                </c:pt>
                <c:pt idx="475">
                  <c:v>-1.2051879013096429</c:v>
                </c:pt>
                <c:pt idx="476">
                  <c:v>-1.2814432777214886</c:v>
                </c:pt>
                <c:pt idx="477">
                  <c:v>-1.2459210374627652</c:v>
                </c:pt>
                <c:pt idx="478">
                  <c:v>-1.2053214328157085</c:v>
                </c:pt>
                <c:pt idx="479">
                  <c:v>-1.2395521838195782</c:v>
                </c:pt>
                <c:pt idx="480">
                  <c:v>-1.2104898224746101</c:v>
                </c:pt>
                <c:pt idx="481">
                  <c:v>-1.0625964403908708</c:v>
                </c:pt>
                <c:pt idx="482">
                  <c:v>-0.8286629183166484</c:v>
                </c:pt>
                <c:pt idx="483">
                  <c:v>-0.73990861273281094</c:v>
                </c:pt>
                <c:pt idx="484">
                  <c:v>-0.62424935335292364</c:v>
                </c:pt>
                <c:pt idx="485">
                  <c:v>-0.4962679997269035</c:v>
                </c:pt>
                <c:pt idx="486">
                  <c:v>-0.46331828971024985</c:v>
                </c:pt>
                <c:pt idx="487">
                  <c:v>-0.53964443923717997</c:v>
                </c:pt>
                <c:pt idx="488">
                  <c:v>-0.56835962819675079</c:v>
                </c:pt>
                <c:pt idx="489">
                  <c:v>-0.45023159562562115</c:v>
                </c:pt>
                <c:pt idx="490">
                  <c:v>-0.48726814630959819</c:v>
                </c:pt>
                <c:pt idx="491">
                  <c:v>-0.59191912626194565</c:v>
                </c:pt>
                <c:pt idx="492">
                  <c:v>-0.59452946756403202</c:v>
                </c:pt>
                <c:pt idx="493">
                  <c:v>-0.55265744316097909</c:v>
                </c:pt>
                <c:pt idx="494">
                  <c:v>-0.62340439805335224</c:v>
                </c:pt>
                <c:pt idx="495">
                  <c:v>-0.64660456434713265</c:v>
                </c:pt>
                <c:pt idx="496">
                  <c:v>-0.68846959290891674</c:v>
                </c:pt>
                <c:pt idx="497">
                  <c:v>-0.65339883804642096</c:v>
                </c:pt>
                <c:pt idx="498">
                  <c:v>-0.7472370377661095</c:v>
                </c:pt>
                <c:pt idx="499">
                  <c:v>-0.87685746919957752</c:v>
                </c:pt>
                <c:pt idx="500">
                  <c:v>-0.88039131847049024</c:v>
                </c:pt>
                <c:pt idx="501">
                  <c:v>-1.0604740493177607</c:v>
                </c:pt>
                <c:pt idx="502">
                  <c:v>-1.0570608207601995</c:v>
                </c:pt>
                <c:pt idx="503">
                  <c:v>-1.0748548700892482</c:v>
                </c:pt>
                <c:pt idx="504">
                  <c:v>-1.1401587039560417</c:v>
                </c:pt>
                <c:pt idx="505">
                  <c:v>-1.0748509411481237</c:v>
                </c:pt>
                <c:pt idx="506">
                  <c:v>-1.1512969635580983</c:v>
                </c:pt>
                <c:pt idx="507">
                  <c:v>-1.158838396654571</c:v>
                </c:pt>
                <c:pt idx="508">
                  <c:v>-1.1982741372894552</c:v>
                </c:pt>
                <c:pt idx="509">
                  <c:v>-1.1597128701917618</c:v>
                </c:pt>
                <c:pt idx="510">
                  <c:v>-0.94414000831127776</c:v>
                </c:pt>
                <c:pt idx="511">
                  <c:v>-0.75857104549199195</c:v>
                </c:pt>
                <c:pt idx="512">
                  <c:v>-0.62444492076666291</c:v>
                </c:pt>
                <c:pt idx="513">
                  <c:v>-0.45775789879448592</c:v>
                </c:pt>
                <c:pt idx="514">
                  <c:v>-0.40871696523802875</c:v>
                </c:pt>
                <c:pt idx="515">
                  <c:v>-0.33398749616545914</c:v>
                </c:pt>
                <c:pt idx="516">
                  <c:v>-0.30503294285812027</c:v>
                </c:pt>
                <c:pt idx="517">
                  <c:v>-0.45674709169974043</c:v>
                </c:pt>
                <c:pt idx="518">
                  <c:v>-0.4034078767107861</c:v>
                </c:pt>
                <c:pt idx="519">
                  <c:v>-0.41527140679639368</c:v>
                </c:pt>
                <c:pt idx="520">
                  <c:v>-0.37500634331503896</c:v>
                </c:pt>
                <c:pt idx="521">
                  <c:v>-0.37929016375057195</c:v>
                </c:pt>
                <c:pt idx="522">
                  <c:v>-0.52928374511182497</c:v>
                </c:pt>
                <c:pt idx="523">
                  <c:v>-0.54242520253390314</c:v>
                </c:pt>
                <c:pt idx="524">
                  <c:v>-0.57291261641831981</c:v>
                </c:pt>
                <c:pt idx="525">
                  <c:v>-0.70522751639648995</c:v>
                </c:pt>
                <c:pt idx="526">
                  <c:v>-0.80468236423599626</c:v>
                </c:pt>
                <c:pt idx="527">
                  <c:v>-0.81610984913083728</c:v>
                </c:pt>
                <c:pt idx="528">
                  <c:v>-0.75199265744204513</c:v>
                </c:pt>
                <c:pt idx="529">
                  <c:v>-0.64411694064401825</c:v>
                </c:pt>
                <c:pt idx="530">
                  <c:v>-0.68200616546586623</c:v>
                </c:pt>
                <c:pt idx="531">
                  <c:v>-0.50589822122450667</c:v>
                </c:pt>
                <c:pt idx="532">
                  <c:v>-0.36042968824774313</c:v>
                </c:pt>
                <c:pt idx="533">
                  <c:v>-0.36005130747273145</c:v>
                </c:pt>
                <c:pt idx="534">
                  <c:v>-0.32738914194254998</c:v>
                </c:pt>
                <c:pt idx="535">
                  <c:v>-0.25517884335317692</c:v>
                </c:pt>
                <c:pt idx="536">
                  <c:v>-0.11003033120706762</c:v>
                </c:pt>
                <c:pt idx="537">
                  <c:v>-0.11878817041819012</c:v>
                </c:pt>
                <c:pt idx="538">
                  <c:v>-8.568396706593201E-2</c:v>
                </c:pt>
                <c:pt idx="539">
                  <c:v>-9.4220458476097876E-2</c:v>
                </c:pt>
                <c:pt idx="540">
                  <c:v>-9.3990174624510328E-2</c:v>
                </c:pt>
                <c:pt idx="541">
                  <c:v>-0.15435853702429644</c:v>
                </c:pt>
                <c:pt idx="542">
                  <c:v>-0.19103949108097285</c:v>
                </c:pt>
                <c:pt idx="543">
                  <c:v>-0.13635390439400918</c:v>
                </c:pt>
                <c:pt idx="544">
                  <c:v>-0.10340282817214914</c:v>
                </c:pt>
                <c:pt idx="545">
                  <c:v>-2.2153498109781757E-2</c:v>
                </c:pt>
                <c:pt idx="546">
                  <c:v>6.304995655752095E-2</c:v>
                </c:pt>
                <c:pt idx="547">
                  <c:v>0.17773064507780825</c:v>
                </c:pt>
                <c:pt idx="548">
                  <c:v>0.30905246055750113</c:v>
                </c:pt>
                <c:pt idx="549">
                  <c:v>0.39278485535716112</c:v>
                </c:pt>
                <c:pt idx="550">
                  <c:v>0.44461304533785811</c:v>
                </c:pt>
                <c:pt idx="551">
                  <c:v>0.43661718504004293</c:v>
                </c:pt>
                <c:pt idx="552">
                  <c:v>0.45560634923532728</c:v>
                </c:pt>
                <c:pt idx="553">
                  <c:v>0.40396652700710406</c:v>
                </c:pt>
                <c:pt idx="554">
                  <c:v>0.25119298348925118</c:v>
                </c:pt>
                <c:pt idx="555">
                  <c:v>0.19844144293476593</c:v>
                </c:pt>
                <c:pt idx="556">
                  <c:v>0.12676221737195634</c:v>
                </c:pt>
                <c:pt idx="557">
                  <c:v>0.24187441298976711</c:v>
                </c:pt>
                <c:pt idx="558">
                  <c:v>0.22251810479951672</c:v>
                </c:pt>
                <c:pt idx="559">
                  <c:v>9.9846120448386769E-2</c:v>
                </c:pt>
                <c:pt idx="560">
                  <c:v>0.13064262742253216</c:v>
                </c:pt>
                <c:pt idx="561">
                  <c:v>0.10499322220832853</c:v>
                </c:pt>
                <c:pt idx="562">
                  <c:v>0.16992763041944725</c:v>
                </c:pt>
                <c:pt idx="563">
                  <c:v>2.6560527153798252E-2</c:v>
                </c:pt>
                <c:pt idx="564">
                  <c:v>8.5356392860292896E-2</c:v>
                </c:pt>
                <c:pt idx="565">
                  <c:v>0.13545760636557003</c:v>
                </c:pt>
                <c:pt idx="566">
                  <c:v>0.11398806166438326</c:v>
                </c:pt>
                <c:pt idx="567">
                  <c:v>5.757461108982153E-2</c:v>
                </c:pt>
                <c:pt idx="568">
                  <c:v>-4.6271127539432716E-2</c:v>
                </c:pt>
                <c:pt idx="569">
                  <c:v>-3.0871989240330092E-2</c:v>
                </c:pt>
                <c:pt idx="570">
                  <c:v>-6.7110878623958634E-2</c:v>
                </c:pt>
                <c:pt idx="571">
                  <c:v>2.2880220958690346E-2</c:v>
                </c:pt>
                <c:pt idx="572">
                  <c:v>2.0713198878987493E-2</c:v>
                </c:pt>
                <c:pt idx="573">
                  <c:v>4.8303653910135712E-2</c:v>
                </c:pt>
                <c:pt idx="574">
                  <c:v>0.12988542085481022</c:v>
                </c:pt>
                <c:pt idx="575">
                  <c:v>0.18026492094638694</c:v>
                </c:pt>
                <c:pt idx="576">
                  <c:v>0.15915394072477293</c:v>
                </c:pt>
                <c:pt idx="577">
                  <c:v>6.1464501620684751E-2</c:v>
                </c:pt>
                <c:pt idx="578">
                  <c:v>4.3782938200571657E-2</c:v>
                </c:pt>
                <c:pt idx="579">
                  <c:v>1.6255918003315512E-2</c:v>
                </c:pt>
                <c:pt idx="580">
                  <c:v>-4.6149221627146637E-2</c:v>
                </c:pt>
                <c:pt idx="581">
                  <c:v>-9.5953772300763074E-2</c:v>
                </c:pt>
                <c:pt idx="582">
                  <c:v>-0.1643107043452304</c:v>
                </c:pt>
                <c:pt idx="583">
                  <c:v>-0.13931985687853618</c:v>
                </c:pt>
                <c:pt idx="584">
                  <c:v>-9.898092017937804E-2</c:v>
                </c:pt>
                <c:pt idx="585">
                  <c:v>-0.10940461410414837</c:v>
                </c:pt>
                <c:pt idx="586">
                  <c:v>-0.17071485971886571</c:v>
                </c:pt>
                <c:pt idx="587">
                  <c:v>-0.25834131070685734</c:v>
                </c:pt>
                <c:pt idx="588">
                  <c:v>-0.30969792880493657</c:v>
                </c:pt>
                <c:pt idx="589">
                  <c:v>-0.34106811794698921</c:v>
                </c:pt>
                <c:pt idx="590">
                  <c:v>-0.33971035091126173</c:v>
                </c:pt>
                <c:pt idx="591">
                  <c:v>-0.29639541501951322</c:v>
                </c:pt>
                <c:pt idx="592">
                  <c:v>-0.29484206012385572</c:v>
                </c:pt>
                <c:pt idx="593">
                  <c:v>-0.31708390675310238</c:v>
                </c:pt>
                <c:pt idx="594">
                  <c:v>-0.23938092409343339</c:v>
                </c:pt>
                <c:pt idx="595">
                  <c:v>-0.17492700831086819</c:v>
                </c:pt>
                <c:pt idx="596">
                  <c:v>-0.22482884979994963</c:v>
                </c:pt>
                <c:pt idx="597">
                  <c:v>-0.19176287617523202</c:v>
                </c:pt>
                <c:pt idx="598">
                  <c:v>-0.13976724538039023</c:v>
                </c:pt>
                <c:pt idx="599">
                  <c:v>-2.8746833855567405E-2</c:v>
                </c:pt>
                <c:pt idx="600">
                  <c:v>-1.3550087734698022E-2</c:v>
                </c:pt>
                <c:pt idx="601">
                  <c:v>1.8780699699475711E-2</c:v>
                </c:pt>
                <c:pt idx="602">
                  <c:v>2.053939330841725E-2</c:v>
                </c:pt>
                <c:pt idx="603">
                  <c:v>-9.2210624742457295E-2</c:v>
                </c:pt>
                <c:pt idx="604">
                  <c:v>-0.25165187466292344</c:v>
                </c:pt>
                <c:pt idx="605">
                  <c:v>-0.318379221559766</c:v>
                </c:pt>
                <c:pt idx="606">
                  <c:v>-0.36801300701402773</c:v>
                </c:pt>
                <c:pt idx="607">
                  <c:v>-0.5062722766399318</c:v>
                </c:pt>
                <c:pt idx="608">
                  <c:v>-0.49697781052800272</c:v>
                </c:pt>
                <c:pt idx="609">
                  <c:v>-0.4125283908561444</c:v>
                </c:pt>
                <c:pt idx="610">
                  <c:v>-0.1993830842924211</c:v>
                </c:pt>
                <c:pt idx="611">
                  <c:v>-0.10389679560744691</c:v>
                </c:pt>
                <c:pt idx="612">
                  <c:v>-0.14990315063274148</c:v>
                </c:pt>
                <c:pt idx="613">
                  <c:v>-5.3819371350093979E-2</c:v>
                </c:pt>
                <c:pt idx="614">
                  <c:v>-2.6001172301590825E-2</c:v>
                </c:pt>
                <c:pt idx="615">
                  <c:v>-8.28984901855946E-2</c:v>
                </c:pt>
                <c:pt idx="616">
                  <c:v>-0.24292326185232702</c:v>
                </c:pt>
                <c:pt idx="617">
                  <c:v>-0.26981147242926956</c:v>
                </c:pt>
                <c:pt idx="618">
                  <c:v>-0.1372128224020697</c:v>
                </c:pt>
                <c:pt idx="619">
                  <c:v>-0.14797103156617955</c:v>
                </c:pt>
                <c:pt idx="620">
                  <c:v>-0.22691780915517981</c:v>
                </c:pt>
                <c:pt idx="621">
                  <c:v>-0.16396076159635536</c:v>
                </c:pt>
                <c:pt idx="622">
                  <c:v>-4.1728897923386937E-2</c:v>
                </c:pt>
                <c:pt idx="623">
                  <c:v>-4.4966914871324315E-2</c:v>
                </c:pt>
                <c:pt idx="624">
                  <c:v>-0.21993586421875322</c:v>
                </c:pt>
                <c:pt idx="625">
                  <c:v>-0.16733877408146566</c:v>
                </c:pt>
                <c:pt idx="626">
                  <c:v>-0.12458249937067468</c:v>
                </c:pt>
                <c:pt idx="627">
                  <c:v>-0.16311438602398878</c:v>
                </c:pt>
                <c:pt idx="628">
                  <c:v>-0.17198395967899846</c:v>
                </c:pt>
                <c:pt idx="629">
                  <c:v>-0.19927364475231121</c:v>
                </c:pt>
                <c:pt idx="630">
                  <c:v>-0.13925382378714776</c:v>
                </c:pt>
                <c:pt idx="631">
                  <c:v>-0.2278139941662253</c:v>
                </c:pt>
                <c:pt idx="632">
                  <c:v>-0.17757492678767109</c:v>
                </c:pt>
                <c:pt idx="633">
                  <c:v>-0.20664570958582204</c:v>
                </c:pt>
                <c:pt idx="634">
                  <c:v>-0.35834148420985334</c:v>
                </c:pt>
                <c:pt idx="635">
                  <c:v>-0.41808195067615556</c:v>
                </c:pt>
                <c:pt idx="636">
                  <c:v>-0.43119497824431657</c:v>
                </c:pt>
                <c:pt idx="637">
                  <c:v>-0.57491767325507637</c:v>
                </c:pt>
                <c:pt idx="638">
                  <c:v>-0.69156275062768857</c:v>
                </c:pt>
                <c:pt idx="639">
                  <c:v>-0.74606157866658995</c:v>
                </c:pt>
                <c:pt idx="640">
                  <c:v>-0.61950118994554393</c:v>
                </c:pt>
                <c:pt idx="641">
                  <c:v>-0.57559297614149729</c:v>
                </c:pt>
                <c:pt idx="642">
                  <c:v>-0.54282438893692542</c:v>
                </c:pt>
                <c:pt idx="643">
                  <c:v>-0.44718755666982091</c:v>
                </c:pt>
                <c:pt idx="644">
                  <c:v>-0.48625489776608138</c:v>
                </c:pt>
                <c:pt idx="645">
                  <c:v>-0.50604659649392991</c:v>
                </c:pt>
                <c:pt idx="646">
                  <c:v>-0.54224470668347557</c:v>
                </c:pt>
                <c:pt idx="647">
                  <c:v>-0.70322897265319684</c:v>
                </c:pt>
                <c:pt idx="648">
                  <c:v>-0.69102597038505242</c:v>
                </c:pt>
                <c:pt idx="649">
                  <c:v>-0.71383905280034499</c:v>
                </c:pt>
                <c:pt idx="650">
                  <c:v>-0.69668814578654115</c:v>
                </c:pt>
                <c:pt idx="651">
                  <c:v>-0.56494013045553804</c:v>
                </c:pt>
                <c:pt idx="652">
                  <c:v>-0.50130035547583962</c:v>
                </c:pt>
                <c:pt idx="653">
                  <c:v>-0.30335695933539381</c:v>
                </c:pt>
                <c:pt idx="654">
                  <c:v>-0.33414391360451479</c:v>
                </c:pt>
                <c:pt idx="655">
                  <c:v>-0.33180750385413588</c:v>
                </c:pt>
                <c:pt idx="656">
                  <c:v>-0.30348508123791812</c:v>
                </c:pt>
                <c:pt idx="657">
                  <c:v>-0.41571991759210841</c:v>
                </c:pt>
                <c:pt idx="658">
                  <c:v>-0.42176335716216146</c:v>
                </c:pt>
                <c:pt idx="659">
                  <c:v>-0.49775354351129986</c:v>
                </c:pt>
                <c:pt idx="660">
                  <c:v>-0.4630692222418899</c:v>
                </c:pt>
                <c:pt idx="661">
                  <c:v>-0.32350704184953033</c:v>
                </c:pt>
                <c:pt idx="662">
                  <c:v>-0.19366920516923378</c:v>
                </c:pt>
                <c:pt idx="663">
                  <c:v>-4.7871108232575031E-2</c:v>
                </c:pt>
                <c:pt idx="664">
                  <c:v>-6.8346936468526423E-2</c:v>
                </c:pt>
                <c:pt idx="665">
                  <c:v>9.2331880952214243E-3</c:v>
                </c:pt>
                <c:pt idx="666">
                  <c:v>4.0621188463010306E-2</c:v>
                </c:pt>
                <c:pt idx="667">
                  <c:v>6.8342340389814576E-3</c:v>
                </c:pt>
                <c:pt idx="668">
                  <c:v>-3.7854078475346289E-2</c:v>
                </c:pt>
                <c:pt idx="669">
                  <c:v>-3.7514259132171497E-2</c:v>
                </c:pt>
                <c:pt idx="670">
                  <c:v>4.3153774922255049E-2</c:v>
                </c:pt>
                <c:pt idx="671">
                  <c:v>6.7951394777929233E-2</c:v>
                </c:pt>
                <c:pt idx="672">
                  <c:v>-5.4706652410697505E-2</c:v>
                </c:pt>
                <c:pt idx="673">
                  <c:v>-0.14061761850086232</c:v>
                </c:pt>
                <c:pt idx="674">
                  <c:v>-0.27520226647812912</c:v>
                </c:pt>
                <c:pt idx="675">
                  <c:v>-0.38226758440841757</c:v>
                </c:pt>
                <c:pt idx="676">
                  <c:v>-0.50787095532385029</c:v>
                </c:pt>
                <c:pt idx="677">
                  <c:v>-0.63768561690684278</c:v>
                </c:pt>
                <c:pt idx="678">
                  <c:v>-0.66810238907970165</c:v>
                </c:pt>
                <c:pt idx="679">
                  <c:v>-0.77548241935577167</c:v>
                </c:pt>
                <c:pt idx="680">
                  <c:v>-0.70681678922105151</c:v>
                </c:pt>
                <c:pt idx="681">
                  <c:v>-0.67093136138126896</c:v>
                </c:pt>
                <c:pt idx="682">
                  <c:v>-0.67393810245832098</c:v>
                </c:pt>
                <c:pt idx="683">
                  <c:v>-0.69016483617585278</c:v>
                </c:pt>
                <c:pt idx="684">
                  <c:v>-0.7183712951060951</c:v>
                </c:pt>
                <c:pt idx="685">
                  <c:v>-0.65927868404871381</c:v>
                </c:pt>
                <c:pt idx="686">
                  <c:v>-0.73853047392030213</c:v>
                </c:pt>
                <c:pt idx="687">
                  <c:v>-0.84828800094772949</c:v>
                </c:pt>
                <c:pt idx="688">
                  <c:v>-0.83462232833925898</c:v>
                </c:pt>
                <c:pt idx="689">
                  <c:v>-0.7133739567110865</c:v>
                </c:pt>
                <c:pt idx="690">
                  <c:v>-0.60335076733090154</c:v>
                </c:pt>
                <c:pt idx="691">
                  <c:v>-0.62081769028112388</c:v>
                </c:pt>
                <c:pt idx="692">
                  <c:v>-0.59742679455492353</c:v>
                </c:pt>
                <c:pt idx="693">
                  <c:v>-0.52909292843085542</c:v>
                </c:pt>
                <c:pt idx="694">
                  <c:v>-0.49056874029077341</c:v>
                </c:pt>
                <c:pt idx="695">
                  <c:v>-0.4859170933654447</c:v>
                </c:pt>
                <c:pt idx="696">
                  <c:v>-0.44645645682172747</c:v>
                </c:pt>
                <c:pt idx="697">
                  <c:v>-0.33675553632157257</c:v>
                </c:pt>
                <c:pt idx="698">
                  <c:v>-0.27023560731445051</c:v>
                </c:pt>
                <c:pt idx="699">
                  <c:v>-0.21074723359265357</c:v>
                </c:pt>
                <c:pt idx="700">
                  <c:v>-0.2506288588483076</c:v>
                </c:pt>
                <c:pt idx="701">
                  <c:v>-0.30823933903507039</c:v>
                </c:pt>
                <c:pt idx="702">
                  <c:v>-0.24240820196398205</c:v>
                </c:pt>
                <c:pt idx="703">
                  <c:v>-0.20289481391373484</c:v>
                </c:pt>
                <c:pt idx="704">
                  <c:v>-0.22594328844094724</c:v>
                </c:pt>
                <c:pt idx="705">
                  <c:v>-0.21017424984477109</c:v>
                </c:pt>
                <c:pt idx="706">
                  <c:v>-0.1638930947117026</c:v>
                </c:pt>
                <c:pt idx="707">
                  <c:v>-0.10421327302750416</c:v>
                </c:pt>
                <c:pt idx="708">
                  <c:v>-0.12038454825317722</c:v>
                </c:pt>
                <c:pt idx="709">
                  <c:v>-0.13011613307306402</c:v>
                </c:pt>
                <c:pt idx="710">
                  <c:v>-3.3798875857069546E-2</c:v>
                </c:pt>
                <c:pt idx="711">
                  <c:v>3.8774459465054201E-2</c:v>
                </c:pt>
                <c:pt idx="712">
                  <c:v>4.027858754850068E-2</c:v>
                </c:pt>
                <c:pt idx="713">
                  <c:v>1.7271755564230527E-2</c:v>
                </c:pt>
                <c:pt idx="714">
                  <c:v>-6.300203367522636E-2</c:v>
                </c:pt>
                <c:pt idx="715">
                  <c:v>-0.12625282337997423</c:v>
                </c:pt>
                <c:pt idx="716">
                  <c:v>-0.12227340768238937</c:v>
                </c:pt>
                <c:pt idx="717">
                  <c:v>-0.27460167783067457</c:v>
                </c:pt>
                <c:pt idx="718">
                  <c:v>-0.25611971180478893</c:v>
                </c:pt>
                <c:pt idx="719">
                  <c:v>-0.24953240657431749</c:v>
                </c:pt>
                <c:pt idx="720">
                  <c:v>-0.1578533524613446</c:v>
                </c:pt>
                <c:pt idx="721">
                  <c:v>-0.16287290989042291</c:v>
                </c:pt>
                <c:pt idx="722">
                  <c:v>-0.22069046835774628</c:v>
                </c:pt>
                <c:pt idx="723">
                  <c:v>-0.21096895458802969</c:v>
                </c:pt>
                <c:pt idx="724">
                  <c:v>-0.24806810520289554</c:v>
                </c:pt>
                <c:pt idx="725">
                  <c:v>-0.23239282232296765</c:v>
                </c:pt>
                <c:pt idx="726">
                  <c:v>-0.24761755661034682</c:v>
                </c:pt>
                <c:pt idx="727">
                  <c:v>-0.20365585990626933</c:v>
                </c:pt>
                <c:pt idx="728">
                  <c:v>-0.21299951844096965</c:v>
                </c:pt>
                <c:pt idx="729">
                  <c:v>-0.13094756437871069</c:v>
                </c:pt>
                <c:pt idx="730">
                  <c:v>-4.7087544981932829E-2</c:v>
                </c:pt>
                <c:pt idx="731">
                  <c:v>-4.4351752322393106E-2</c:v>
                </c:pt>
                <c:pt idx="732">
                  <c:v>-2.3666301103684822E-2</c:v>
                </c:pt>
                <c:pt idx="733">
                  <c:v>-1.1130057210184173E-2</c:v>
                </c:pt>
                <c:pt idx="734">
                  <c:v>-3.8971839759293934E-2</c:v>
                </c:pt>
                <c:pt idx="735">
                  <c:v>-3.9499783427227479E-2</c:v>
                </c:pt>
                <c:pt idx="736">
                  <c:v>-3.393655522357817E-2</c:v>
                </c:pt>
                <c:pt idx="737">
                  <c:v>7.0905162334554917E-3</c:v>
                </c:pt>
                <c:pt idx="738">
                  <c:v>-6.223331340893553E-2</c:v>
                </c:pt>
                <c:pt idx="739">
                  <c:v>-3.9065794545559272E-2</c:v>
                </c:pt>
                <c:pt idx="740">
                  <c:v>0.11896552488565158</c:v>
                </c:pt>
                <c:pt idx="741">
                  <c:v>0.16176177069400824</c:v>
                </c:pt>
                <c:pt idx="742">
                  <c:v>8.3819620818608984E-2</c:v>
                </c:pt>
                <c:pt idx="743">
                  <c:v>5.5544824110219881E-2</c:v>
                </c:pt>
                <c:pt idx="744">
                  <c:v>7.9974319715539213E-2</c:v>
                </c:pt>
                <c:pt idx="745">
                  <c:v>9.5571318141596043E-2</c:v>
                </c:pt>
                <c:pt idx="746">
                  <c:v>-1.3927189215209775E-2</c:v>
                </c:pt>
                <c:pt idx="747">
                  <c:v>-4.5358030021514879E-3</c:v>
                </c:pt>
                <c:pt idx="748">
                  <c:v>8.0722284752902926E-2</c:v>
                </c:pt>
                <c:pt idx="749">
                  <c:v>0.15417374901692912</c:v>
                </c:pt>
                <c:pt idx="750">
                  <c:v>0.27446523784503829</c:v>
                </c:pt>
                <c:pt idx="751">
                  <c:v>0.27152619329755801</c:v>
                </c:pt>
                <c:pt idx="752">
                  <c:v>0.35870966648956176</c:v>
                </c:pt>
                <c:pt idx="753">
                  <c:v>0.4119839420758688</c:v>
                </c:pt>
                <c:pt idx="754">
                  <c:v>0.31048731946826935</c:v>
                </c:pt>
                <c:pt idx="755">
                  <c:v>0.19837490321897835</c:v>
                </c:pt>
                <c:pt idx="756">
                  <c:v>0.18227275965345011</c:v>
                </c:pt>
                <c:pt idx="757">
                  <c:v>0.24160162763464341</c:v>
                </c:pt>
                <c:pt idx="758">
                  <c:v>0.24018899575620367</c:v>
                </c:pt>
                <c:pt idx="759">
                  <c:v>0.14064158225771045</c:v>
                </c:pt>
                <c:pt idx="760">
                  <c:v>0.20046627901854444</c:v>
                </c:pt>
                <c:pt idx="761">
                  <c:v>0.32426078011571852</c:v>
                </c:pt>
                <c:pt idx="762">
                  <c:v>0.33274458782368449</c:v>
                </c:pt>
                <c:pt idx="763">
                  <c:v>0.35867690304519417</c:v>
                </c:pt>
                <c:pt idx="764">
                  <c:v>0.36386171896511149</c:v>
                </c:pt>
                <c:pt idx="765">
                  <c:v>0.47092723205683157</c:v>
                </c:pt>
                <c:pt idx="766">
                  <c:v>0.54515936193651082</c:v>
                </c:pt>
                <c:pt idx="767">
                  <c:v>0.54385629999853657</c:v>
                </c:pt>
                <c:pt idx="768">
                  <c:v>0.52706742049354849</c:v>
                </c:pt>
                <c:pt idx="769">
                  <c:v>0.54119605627958689</c:v>
                </c:pt>
                <c:pt idx="770">
                  <c:v>0.55649948389702175</c:v>
                </c:pt>
                <c:pt idx="771">
                  <c:v>0.45848382719042374</c:v>
                </c:pt>
                <c:pt idx="772">
                  <c:v>0.42948996004618306</c:v>
                </c:pt>
                <c:pt idx="773">
                  <c:v>0.43193112517041959</c:v>
                </c:pt>
                <c:pt idx="774">
                  <c:v>0.45422102734753689</c:v>
                </c:pt>
                <c:pt idx="775">
                  <c:v>0.42852361140736678</c:v>
                </c:pt>
                <c:pt idx="776">
                  <c:v>0.38601119108957666</c:v>
                </c:pt>
                <c:pt idx="777">
                  <c:v>0.45089579344502201</c:v>
                </c:pt>
                <c:pt idx="778">
                  <c:v>0.42530930254611637</c:v>
                </c:pt>
                <c:pt idx="779">
                  <c:v>0.32336501434610071</c:v>
                </c:pt>
                <c:pt idx="780">
                  <c:v>0.34452626218787613</c:v>
                </c:pt>
                <c:pt idx="781">
                  <c:v>0.26459751073616644</c:v>
                </c:pt>
                <c:pt idx="782">
                  <c:v>0.26242339716139806</c:v>
                </c:pt>
                <c:pt idx="783">
                  <c:v>0.28110809026329453</c:v>
                </c:pt>
                <c:pt idx="784">
                  <c:v>0.30197285365240062</c:v>
                </c:pt>
                <c:pt idx="785">
                  <c:v>0.3008069118159889</c:v>
                </c:pt>
                <c:pt idx="786">
                  <c:v>0.23581774704438993</c:v>
                </c:pt>
                <c:pt idx="787">
                  <c:v>0.28898139582909216</c:v>
                </c:pt>
                <c:pt idx="788">
                  <c:v>0.3015348527429686</c:v>
                </c:pt>
                <c:pt idx="789">
                  <c:v>0.24378954656942656</c:v>
                </c:pt>
                <c:pt idx="790">
                  <c:v>0.32765818571093869</c:v>
                </c:pt>
                <c:pt idx="791">
                  <c:v>0.44521739289355694</c:v>
                </c:pt>
                <c:pt idx="792">
                  <c:v>0.48066300714806592</c:v>
                </c:pt>
                <c:pt idx="793">
                  <c:v>0.42579190479464013</c:v>
                </c:pt>
                <c:pt idx="794">
                  <c:v>0.43833954966948457</c:v>
                </c:pt>
                <c:pt idx="795">
                  <c:v>0.43664842962297529</c:v>
                </c:pt>
                <c:pt idx="796">
                  <c:v>0.32496740134151891</c:v>
                </c:pt>
                <c:pt idx="797">
                  <c:v>0.27386158876289496</c:v>
                </c:pt>
                <c:pt idx="798">
                  <c:v>0.14203929689275197</c:v>
                </c:pt>
                <c:pt idx="799">
                  <c:v>0.20729307437346986</c:v>
                </c:pt>
                <c:pt idx="800">
                  <c:v>0.16232345576257318</c:v>
                </c:pt>
                <c:pt idx="801">
                  <c:v>0.20748134327244025</c:v>
                </c:pt>
                <c:pt idx="802">
                  <c:v>0.29097837035657775</c:v>
                </c:pt>
                <c:pt idx="803">
                  <c:v>0.34012929352994076</c:v>
                </c:pt>
                <c:pt idx="804">
                  <c:v>0.39483142931598358</c:v>
                </c:pt>
                <c:pt idx="805">
                  <c:v>0.3675841654799315</c:v>
                </c:pt>
                <c:pt idx="806">
                  <c:v>0.45713441476508726</c:v>
                </c:pt>
                <c:pt idx="807">
                  <c:v>0.44620263647432373</c:v>
                </c:pt>
                <c:pt idx="808">
                  <c:v>0.41549077403052931</c:v>
                </c:pt>
                <c:pt idx="809">
                  <c:v>0.36615796649533378</c:v>
                </c:pt>
                <c:pt idx="810">
                  <c:v>0.35306911780340328</c:v>
                </c:pt>
                <c:pt idx="811">
                  <c:v>0.30775609430652356</c:v>
                </c:pt>
                <c:pt idx="812">
                  <c:v>0.28050465290104709</c:v>
                </c:pt>
                <c:pt idx="813">
                  <c:v>0.28415076239946524</c:v>
                </c:pt>
                <c:pt idx="814">
                  <c:v>0.31743312066468898</c:v>
                </c:pt>
                <c:pt idx="815">
                  <c:v>0.33919925795042943</c:v>
                </c:pt>
                <c:pt idx="816">
                  <c:v>0.30897334645792401</c:v>
                </c:pt>
                <c:pt idx="817">
                  <c:v>0.33496534069857292</c:v>
                </c:pt>
                <c:pt idx="818">
                  <c:v>0.24080949550640671</c:v>
                </c:pt>
                <c:pt idx="819">
                  <c:v>0.14679640220563969</c:v>
                </c:pt>
                <c:pt idx="820">
                  <c:v>3.8778272535806867E-2</c:v>
                </c:pt>
                <c:pt idx="821">
                  <c:v>2.5253551159009468E-2</c:v>
                </c:pt>
                <c:pt idx="822">
                  <c:v>-7.1139258615803653E-3</c:v>
                </c:pt>
                <c:pt idx="823">
                  <c:v>8.199297341765778E-2</c:v>
                </c:pt>
                <c:pt idx="824">
                  <c:v>0.10114711846041545</c:v>
                </c:pt>
                <c:pt idx="825">
                  <c:v>0.15792001564187647</c:v>
                </c:pt>
                <c:pt idx="826">
                  <c:v>0.15572957599559931</c:v>
                </c:pt>
                <c:pt idx="827">
                  <c:v>0.12767327005517032</c:v>
                </c:pt>
                <c:pt idx="828">
                  <c:v>0.2150310322482222</c:v>
                </c:pt>
                <c:pt idx="829">
                  <c:v>3.5767359321191301E-2</c:v>
                </c:pt>
                <c:pt idx="830">
                  <c:v>0.12621593973684334</c:v>
                </c:pt>
                <c:pt idx="831">
                  <c:v>0.14200292736652084</c:v>
                </c:pt>
                <c:pt idx="832">
                  <c:v>0.15347957589533817</c:v>
                </c:pt>
                <c:pt idx="833">
                  <c:v>0.17792433824952311</c:v>
                </c:pt>
                <c:pt idx="834">
                  <c:v>0.12607036070531841</c:v>
                </c:pt>
                <c:pt idx="835">
                  <c:v>0.23921737823493475</c:v>
                </c:pt>
                <c:pt idx="836">
                  <c:v>0.20901586747709069</c:v>
                </c:pt>
                <c:pt idx="837">
                  <c:v>0.2127071125373404</c:v>
                </c:pt>
                <c:pt idx="838">
                  <c:v>0.16220488939258057</c:v>
                </c:pt>
                <c:pt idx="839">
                  <c:v>0.17327990374874624</c:v>
                </c:pt>
                <c:pt idx="840">
                  <c:v>0.18849278559737762</c:v>
                </c:pt>
                <c:pt idx="841">
                  <c:v>0.18819956043359629</c:v>
                </c:pt>
                <c:pt idx="842">
                  <c:v>0.21401776397846708</c:v>
                </c:pt>
                <c:pt idx="843">
                  <c:v>0.22782724736396617</c:v>
                </c:pt>
                <c:pt idx="844">
                  <c:v>0.31380093609563503</c:v>
                </c:pt>
                <c:pt idx="845">
                  <c:v>0.23656717025998761</c:v>
                </c:pt>
                <c:pt idx="846">
                  <c:v>0.24379506309935028</c:v>
                </c:pt>
                <c:pt idx="847">
                  <c:v>0.15171933480151889</c:v>
                </c:pt>
                <c:pt idx="848">
                  <c:v>4.5458207822691471E-2</c:v>
                </c:pt>
                <c:pt idx="849">
                  <c:v>-2.4121705387692666E-2</c:v>
                </c:pt>
                <c:pt idx="850">
                  <c:v>-2.6726034196701106E-2</c:v>
                </c:pt>
                <c:pt idx="851">
                  <c:v>2.8806818148993382E-2</c:v>
                </c:pt>
                <c:pt idx="852">
                  <c:v>-1.0301111791882409E-2</c:v>
                </c:pt>
                <c:pt idx="853">
                  <c:v>6.4050592348097887E-2</c:v>
                </c:pt>
                <c:pt idx="854">
                  <c:v>0.10619296012137902</c:v>
                </c:pt>
                <c:pt idx="855">
                  <c:v>0.12788856053386116</c:v>
                </c:pt>
                <c:pt idx="856">
                  <c:v>8.1940502134636647E-2</c:v>
                </c:pt>
                <c:pt idx="857">
                  <c:v>3.7381640676144856E-2</c:v>
                </c:pt>
                <c:pt idx="858">
                  <c:v>2.6230979264642972E-2</c:v>
                </c:pt>
                <c:pt idx="859">
                  <c:v>-3.4709526176704177E-2</c:v>
                </c:pt>
                <c:pt idx="860">
                  <c:v>-7.4134745903667545E-2</c:v>
                </c:pt>
                <c:pt idx="861">
                  <c:v>-0.12900322291193353</c:v>
                </c:pt>
                <c:pt idx="862">
                  <c:v>-0.11583168692295792</c:v>
                </c:pt>
                <c:pt idx="863">
                  <c:v>-0.13093360488540909</c:v>
                </c:pt>
                <c:pt idx="864">
                  <c:v>-7.1428437217783289E-2</c:v>
                </c:pt>
                <c:pt idx="865">
                  <c:v>-4.1194864857971629E-2</c:v>
                </c:pt>
                <c:pt idx="866">
                  <c:v>-1.8611618389122279E-2</c:v>
                </c:pt>
                <c:pt idx="867">
                  <c:v>4.5187027532898598E-2</c:v>
                </c:pt>
                <c:pt idx="868">
                  <c:v>4.7252312940089747E-2</c:v>
                </c:pt>
                <c:pt idx="869">
                  <c:v>0.13177391257835702</c:v>
                </c:pt>
                <c:pt idx="870">
                  <c:v>0.15698658688995187</c:v>
                </c:pt>
                <c:pt idx="871">
                  <c:v>0.16489183556781531</c:v>
                </c:pt>
                <c:pt idx="872">
                  <c:v>0.2037224762919988</c:v>
                </c:pt>
                <c:pt idx="873">
                  <c:v>0.19348468620047421</c:v>
                </c:pt>
                <c:pt idx="874">
                  <c:v>0.17760417284418817</c:v>
                </c:pt>
                <c:pt idx="875">
                  <c:v>-0.17439482237425286</c:v>
                </c:pt>
                <c:pt idx="876">
                  <c:v>-0.63519871752581458</c:v>
                </c:pt>
                <c:pt idx="877">
                  <c:v>-0.92801696498487918</c:v>
                </c:pt>
                <c:pt idx="878">
                  <c:v>-1.3368397376794892</c:v>
                </c:pt>
                <c:pt idx="879">
                  <c:v>-1.6980226118069301</c:v>
                </c:pt>
                <c:pt idx="880">
                  <c:v>-2.1662242938567817</c:v>
                </c:pt>
                <c:pt idx="881">
                  <c:v>-2.3187142456702401</c:v>
                </c:pt>
                <c:pt idx="882">
                  <c:v>-2.2613348093140684</c:v>
                </c:pt>
                <c:pt idx="883">
                  <c:v>-2.3870502028987874</c:v>
                </c:pt>
                <c:pt idx="884">
                  <c:v>-2.3949305526529998</c:v>
                </c:pt>
                <c:pt idx="885">
                  <c:v>-2.4683961414296705</c:v>
                </c:pt>
                <c:pt idx="886">
                  <c:v>-2.3399018154718179</c:v>
                </c:pt>
                <c:pt idx="887">
                  <c:v>-2.25054766993421</c:v>
                </c:pt>
                <c:pt idx="888">
                  <c:v>-2.2766292552844591</c:v>
                </c:pt>
                <c:pt idx="889">
                  <c:v>-2.2662728096180222</c:v>
                </c:pt>
                <c:pt idx="890">
                  <c:v>-2.4038943771284984</c:v>
                </c:pt>
                <c:pt idx="891">
                  <c:v>-2.4458087960822685</c:v>
                </c:pt>
                <c:pt idx="892">
                  <c:v>-2.5807666478340816</c:v>
                </c:pt>
                <c:pt idx="893">
                  <c:v>-2.6223241239661923</c:v>
                </c:pt>
                <c:pt idx="894">
                  <c:v>-2.6478502320078818</c:v>
                </c:pt>
                <c:pt idx="895">
                  <c:v>-2.60867000325702</c:v>
                </c:pt>
                <c:pt idx="896">
                  <c:v>-2.6096584820658033</c:v>
                </c:pt>
                <c:pt idx="897">
                  <c:v>-2.5681745702326935</c:v>
                </c:pt>
                <c:pt idx="898">
                  <c:v>-2.3999196325710548</c:v>
                </c:pt>
                <c:pt idx="899">
                  <c:v>-2.4497154813051809</c:v>
                </c:pt>
                <c:pt idx="900">
                  <c:v>-2.4201799055648849</c:v>
                </c:pt>
                <c:pt idx="901">
                  <c:v>-2.493683480566895</c:v>
                </c:pt>
                <c:pt idx="902">
                  <c:v>-2.3002374515100787</c:v>
                </c:pt>
                <c:pt idx="903">
                  <c:v>-2.1895632356635493</c:v>
                </c:pt>
                <c:pt idx="904">
                  <c:v>-2.1379693761344938</c:v>
                </c:pt>
                <c:pt idx="905">
                  <c:v>-2.0513798244365771</c:v>
                </c:pt>
                <c:pt idx="906">
                  <c:v>-1.9320702364325915</c:v>
                </c:pt>
                <c:pt idx="907">
                  <c:v>-1.8041397802269383</c:v>
                </c:pt>
                <c:pt idx="908">
                  <c:v>-1.7798522173517382</c:v>
                </c:pt>
                <c:pt idx="909">
                  <c:v>-1.792173136524414</c:v>
                </c:pt>
                <c:pt idx="910">
                  <c:v>-1.8159307127930961</c:v>
                </c:pt>
                <c:pt idx="911">
                  <c:v>-1.7841933645940469</c:v>
                </c:pt>
                <c:pt idx="912">
                  <c:v>-1.8702583573645086</c:v>
                </c:pt>
                <c:pt idx="913">
                  <c:v>-1.9164409712086714</c:v>
                </c:pt>
                <c:pt idx="914">
                  <c:v>-1.8957458497969624</c:v>
                </c:pt>
                <c:pt idx="915">
                  <c:v>-1.9643587601160728</c:v>
                </c:pt>
                <c:pt idx="916">
                  <c:v>-2.0755014697317162</c:v>
                </c:pt>
                <c:pt idx="917">
                  <c:v>-2.0899683335551624</c:v>
                </c:pt>
                <c:pt idx="918">
                  <c:v>-2.1800996281398124</c:v>
                </c:pt>
                <c:pt idx="919">
                  <c:v>-2.2635868453762105</c:v>
                </c:pt>
                <c:pt idx="920">
                  <c:v>-2.3800331673831856</c:v>
                </c:pt>
                <c:pt idx="921">
                  <c:v>-2.2882643866081875</c:v>
                </c:pt>
                <c:pt idx="922">
                  <c:v>-2.3213072785635052</c:v>
                </c:pt>
                <c:pt idx="923">
                  <c:v>-2.3762704115719231</c:v>
                </c:pt>
                <c:pt idx="924">
                  <c:v>-2.390849126354976</c:v>
                </c:pt>
                <c:pt idx="925">
                  <c:v>-2.3809396645448619</c:v>
                </c:pt>
                <c:pt idx="926">
                  <c:v>-2.2906863362656558</c:v>
                </c:pt>
                <c:pt idx="927">
                  <c:v>-2.3762444957408309</c:v>
                </c:pt>
                <c:pt idx="928">
                  <c:v>-2.307810803007817</c:v>
                </c:pt>
                <c:pt idx="929">
                  <c:v>-2.2349193762056232</c:v>
                </c:pt>
                <c:pt idx="930">
                  <c:v>-2.1519380048119872</c:v>
                </c:pt>
                <c:pt idx="931">
                  <c:v>-2.008957893686163</c:v>
                </c:pt>
                <c:pt idx="932">
                  <c:v>-2.0545103247925196</c:v>
                </c:pt>
                <c:pt idx="933">
                  <c:v>-1.943491991929571</c:v>
                </c:pt>
                <c:pt idx="934">
                  <c:v>-1.8646102322402889</c:v>
                </c:pt>
                <c:pt idx="935">
                  <c:v>-1.8422984773984974</c:v>
                </c:pt>
                <c:pt idx="936">
                  <c:v>-1.7088226222813345</c:v>
                </c:pt>
                <c:pt idx="937">
                  <c:v>-1.6967588046708635</c:v>
                </c:pt>
                <c:pt idx="938">
                  <c:v>-1.4939402608400119</c:v>
                </c:pt>
                <c:pt idx="939">
                  <c:v>-1.5032567372507935</c:v>
                </c:pt>
                <c:pt idx="940">
                  <c:v>-1.483179855902742</c:v>
                </c:pt>
                <c:pt idx="941">
                  <c:v>-1.3474666084859903</c:v>
                </c:pt>
                <c:pt idx="942">
                  <c:v>-1.3219599804058992</c:v>
                </c:pt>
                <c:pt idx="943">
                  <c:v>-1.2702585910275535</c:v>
                </c:pt>
                <c:pt idx="944">
                  <c:v>-1.4121650128834426</c:v>
                </c:pt>
                <c:pt idx="945">
                  <c:v>-1.3769914509464618</c:v>
                </c:pt>
                <c:pt idx="946">
                  <c:v>-1.3626400593250383</c:v>
                </c:pt>
                <c:pt idx="947">
                  <c:v>-1.4798439478485454</c:v>
                </c:pt>
                <c:pt idx="948">
                  <c:v>-1.4671109264510083</c:v>
                </c:pt>
                <c:pt idx="949">
                  <c:v>-1.4683155818743252</c:v>
                </c:pt>
                <c:pt idx="950">
                  <c:v>-1.4705355202807009</c:v>
                </c:pt>
                <c:pt idx="951">
                  <c:v>-1.4005240169000814</c:v>
                </c:pt>
                <c:pt idx="952">
                  <c:v>-1.3746217012364408</c:v>
                </c:pt>
                <c:pt idx="953">
                  <c:v>-1.2379083191503557</c:v>
                </c:pt>
                <c:pt idx="954">
                  <c:v>-1.1348933625769508</c:v>
                </c:pt>
                <c:pt idx="955">
                  <c:v>-1.0340889986749213</c:v>
                </c:pt>
                <c:pt idx="956">
                  <c:v>-0.94696916474766279</c:v>
                </c:pt>
                <c:pt idx="957">
                  <c:v>-0.95967127669450003</c:v>
                </c:pt>
                <c:pt idx="958">
                  <c:v>-0.81900369411602625</c:v>
                </c:pt>
                <c:pt idx="959">
                  <c:v>-0.81498331363228527</c:v>
                </c:pt>
                <c:pt idx="960">
                  <c:v>-0.85526784172775117</c:v>
                </c:pt>
                <c:pt idx="961">
                  <c:v>-0.91254446121943278</c:v>
                </c:pt>
                <c:pt idx="962">
                  <c:v>-0.91449355969329826</c:v>
                </c:pt>
                <c:pt idx="963">
                  <c:v>-0.78036082922794947</c:v>
                </c:pt>
                <c:pt idx="964">
                  <c:v>-0.85360869566595776</c:v>
                </c:pt>
                <c:pt idx="965">
                  <c:v>-0.79936448903209234</c:v>
                </c:pt>
                <c:pt idx="966">
                  <c:v>-0.79296930549855349</c:v>
                </c:pt>
                <c:pt idx="967">
                  <c:v>-0.81147736619231259</c:v>
                </c:pt>
                <c:pt idx="968">
                  <c:v>-0.83085364625840452</c:v>
                </c:pt>
                <c:pt idx="969">
                  <c:v>-0.93676549799929243</c:v>
                </c:pt>
                <c:pt idx="970">
                  <c:v>-0.87519671770500762</c:v>
                </c:pt>
                <c:pt idx="971">
                  <c:v>-1.0086012652364991</c:v>
                </c:pt>
                <c:pt idx="972">
                  <c:v>-1.0129777249481813</c:v>
                </c:pt>
                <c:pt idx="973">
                  <c:v>-0.95841210939974231</c:v>
                </c:pt>
                <c:pt idx="974">
                  <c:v>-0.8704353226429542</c:v>
                </c:pt>
                <c:pt idx="975">
                  <c:v>-0.80017115866547828</c:v>
                </c:pt>
                <c:pt idx="976">
                  <c:v>-0.75440841494575706</c:v>
                </c:pt>
                <c:pt idx="977">
                  <c:v>-0.64330732210579455</c:v>
                </c:pt>
                <c:pt idx="978">
                  <c:v>-0.71260923769315376</c:v>
                </c:pt>
                <c:pt idx="979">
                  <c:v>-0.70642459260080503</c:v>
                </c:pt>
                <c:pt idx="980">
                  <c:v>-0.63868598250019504</c:v>
                </c:pt>
                <c:pt idx="981">
                  <c:v>-0.63028760972797759</c:v>
                </c:pt>
                <c:pt idx="982">
                  <c:v>-0.65104831868421797</c:v>
                </c:pt>
                <c:pt idx="983">
                  <c:v>-0.52798907695133557</c:v>
                </c:pt>
                <c:pt idx="984">
                  <c:v>-0.32853679222758225</c:v>
                </c:pt>
                <c:pt idx="985">
                  <c:v>-0.25292568724968217</c:v>
                </c:pt>
                <c:pt idx="986">
                  <c:v>-0.12253134540195075</c:v>
                </c:pt>
                <c:pt idx="987">
                  <c:v>6.1796206037830835E-2</c:v>
                </c:pt>
                <c:pt idx="988">
                  <c:v>0.25972596253189129</c:v>
                </c:pt>
                <c:pt idx="989">
                  <c:v>0.32395492961694017</c:v>
                </c:pt>
                <c:pt idx="990">
                  <c:v>0.36959137354834626</c:v>
                </c:pt>
                <c:pt idx="991">
                  <c:v>0.31469233297246696</c:v>
                </c:pt>
                <c:pt idx="992">
                  <c:v>0.16988566242158765</c:v>
                </c:pt>
                <c:pt idx="993">
                  <c:v>-6.4054041019214844E-2</c:v>
                </c:pt>
                <c:pt idx="994">
                  <c:v>-0.14852659481927402</c:v>
                </c:pt>
                <c:pt idx="995">
                  <c:v>-0.21473308513976386</c:v>
                </c:pt>
                <c:pt idx="996">
                  <c:v>-0.22452565255091261</c:v>
                </c:pt>
                <c:pt idx="997">
                  <c:v>-0.10690419723405291</c:v>
                </c:pt>
                <c:pt idx="998">
                  <c:v>7.491511414936293E-2</c:v>
                </c:pt>
                <c:pt idx="999">
                  <c:v>0.28356841037332653</c:v>
                </c:pt>
                <c:pt idx="1000">
                  <c:v>0.31927246227058342</c:v>
                </c:pt>
                <c:pt idx="1001">
                  <c:v>0.31194377618885533</c:v>
                </c:pt>
                <c:pt idx="1002">
                  <c:v>0.32833836572511876</c:v>
                </c:pt>
                <c:pt idx="1003">
                  <c:v>0.37102718481850144</c:v>
                </c:pt>
                <c:pt idx="1004">
                  <c:v>0.33872708371500732</c:v>
                </c:pt>
                <c:pt idx="1005">
                  <c:v>0.32621719219960549</c:v>
                </c:pt>
                <c:pt idx="1006">
                  <c:v>0.41187510838149927</c:v>
                </c:pt>
                <c:pt idx="1007">
                  <c:v>0.55218883636360649</c:v>
                </c:pt>
                <c:pt idx="1008">
                  <c:v>0.47742601913816962</c:v>
                </c:pt>
                <c:pt idx="1009">
                  <c:v>0.47064352345965116</c:v>
                </c:pt>
                <c:pt idx="1010">
                  <c:v>0.40337126673858009</c:v>
                </c:pt>
                <c:pt idx="1011">
                  <c:v>0.28585467521749325</c:v>
                </c:pt>
                <c:pt idx="1012">
                  <c:v>9.2567240813847637E-2</c:v>
                </c:pt>
                <c:pt idx="1013">
                  <c:v>-7.5522168706119649E-2</c:v>
                </c:pt>
                <c:pt idx="1014">
                  <c:v>-2.4752908342767874E-2</c:v>
                </c:pt>
                <c:pt idx="1015">
                  <c:v>-0.11459211886316512</c:v>
                </c:pt>
                <c:pt idx="1016">
                  <c:v>-0.18963651309916693</c:v>
                </c:pt>
                <c:pt idx="1017">
                  <c:v>-0.13265567927937774</c:v>
                </c:pt>
                <c:pt idx="1018">
                  <c:v>-3.9876125110075454E-2</c:v>
                </c:pt>
                <c:pt idx="1019">
                  <c:v>-2.5665144647632573E-2</c:v>
                </c:pt>
                <c:pt idx="1020">
                  <c:v>2.7413299102480429E-2</c:v>
                </c:pt>
                <c:pt idx="1021">
                  <c:v>0.12934872873184047</c:v>
                </c:pt>
                <c:pt idx="1022">
                  <c:v>0.27271215951134392</c:v>
                </c:pt>
                <c:pt idx="1023">
                  <c:v>0.33671628756999278</c:v>
                </c:pt>
                <c:pt idx="1024">
                  <c:v>0.25340924513806767</c:v>
                </c:pt>
                <c:pt idx="1025">
                  <c:v>0.33825601547523748</c:v>
                </c:pt>
                <c:pt idx="1026">
                  <c:v>0.35751465508576658</c:v>
                </c:pt>
                <c:pt idx="1027">
                  <c:v>0.29771857893037817</c:v>
                </c:pt>
                <c:pt idx="1028">
                  <c:v>0.19995352071479355</c:v>
                </c:pt>
                <c:pt idx="1029">
                  <c:v>3.3786650173868782E-2</c:v>
                </c:pt>
                <c:pt idx="1030">
                  <c:v>-4.6302277106345435E-2</c:v>
                </c:pt>
                <c:pt idx="1031">
                  <c:v>-0.12981305202638008</c:v>
                </c:pt>
                <c:pt idx="1032">
                  <c:v>-0.18961179662218511</c:v>
                </c:pt>
                <c:pt idx="1033">
                  <c:v>-0.16587063324403467</c:v>
                </c:pt>
                <c:pt idx="1034">
                  <c:v>-0.1167039947294768</c:v>
                </c:pt>
                <c:pt idx="1035">
                  <c:v>5.6032775971006277E-4</c:v>
                </c:pt>
                <c:pt idx="1036">
                  <c:v>0.11619278029647497</c:v>
                </c:pt>
                <c:pt idx="1037">
                  <c:v>0.16316523735401675</c:v>
                </c:pt>
                <c:pt idx="1038">
                  <c:v>0.21235189310969127</c:v>
                </c:pt>
                <c:pt idx="1039">
                  <c:v>0.22137699871123129</c:v>
                </c:pt>
                <c:pt idx="1040">
                  <c:v>0.24638430221489468</c:v>
                </c:pt>
                <c:pt idx="1041">
                  <c:v>0.20235629848998127</c:v>
                </c:pt>
                <c:pt idx="1042">
                  <c:v>0.11844915659724022</c:v>
                </c:pt>
                <c:pt idx="1043">
                  <c:v>3.2864014480990938E-2</c:v>
                </c:pt>
                <c:pt idx="1044">
                  <c:v>-2.980407583182133E-2</c:v>
                </c:pt>
                <c:pt idx="1045">
                  <c:v>-8.9197302912053952E-2</c:v>
                </c:pt>
                <c:pt idx="1046">
                  <c:v>-0.14756476983568792</c:v>
                </c:pt>
                <c:pt idx="1047">
                  <c:v>-0.22789752193053711</c:v>
                </c:pt>
                <c:pt idx="1048">
                  <c:v>-0.18195296384479873</c:v>
                </c:pt>
                <c:pt idx="1049">
                  <c:v>-0.14741004252990014</c:v>
                </c:pt>
                <c:pt idx="1050">
                  <c:v>-9.9617241692885175E-2</c:v>
                </c:pt>
                <c:pt idx="1051">
                  <c:v>-2.1525325603348494E-2</c:v>
                </c:pt>
                <c:pt idx="1052">
                  <c:v>2.1293319024695657E-2</c:v>
                </c:pt>
                <c:pt idx="1053">
                  <c:v>0.15765117293904621</c:v>
                </c:pt>
                <c:pt idx="1054">
                  <c:v>0.24810692493451725</c:v>
                </c:pt>
                <c:pt idx="1055">
                  <c:v>0.26232489075980719</c:v>
                </c:pt>
                <c:pt idx="1056">
                  <c:v>0.24996866046136537</c:v>
                </c:pt>
                <c:pt idx="1057">
                  <c:v>0.27634885352358324</c:v>
                </c:pt>
                <c:pt idx="1058">
                  <c:v>0.30509480425856905</c:v>
                </c:pt>
                <c:pt idx="1059">
                  <c:v>0.44261839957347876</c:v>
                </c:pt>
                <c:pt idx="1060">
                  <c:v>0.50148135818711082</c:v>
                </c:pt>
                <c:pt idx="1061">
                  <c:v>0.65328475279961185</c:v>
                </c:pt>
                <c:pt idx="1062">
                  <c:v>0.76532354293031257</c:v>
                </c:pt>
                <c:pt idx="1063">
                  <c:v>0.77197081522673738</c:v>
                </c:pt>
                <c:pt idx="1064">
                  <c:v>0.77807104278943695</c:v>
                </c:pt>
                <c:pt idx="1065">
                  <c:v>0.60753983079001295</c:v>
                </c:pt>
                <c:pt idx="1066">
                  <c:v>0.53975912137940685</c:v>
                </c:pt>
                <c:pt idx="1067">
                  <c:v>0.35508660425941879</c:v>
                </c:pt>
                <c:pt idx="1068">
                  <c:v>0.22745308199420866</c:v>
                </c:pt>
                <c:pt idx="1069">
                  <c:v>0.19771244174643055</c:v>
                </c:pt>
                <c:pt idx="1070">
                  <c:v>0.24015079208490389</c:v>
                </c:pt>
                <c:pt idx="1071">
                  <c:v>0.30231944894995894</c:v>
                </c:pt>
                <c:pt idx="1072">
                  <c:v>0.28432328774680876</c:v>
                </c:pt>
                <c:pt idx="1073">
                  <c:v>0.3275235138318256</c:v>
                </c:pt>
                <c:pt idx="1074">
                  <c:v>0.35091728039279396</c:v>
                </c:pt>
                <c:pt idx="1075">
                  <c:v>0.22634359999267825</c:v>
                </c:pt>
                <c:pt idx="1076">
                  <c:v>2.8154432865959644E-2</c:v>
                </c:pt>
                <c:pt idx="1077">
                  <c:v>-0.13199652522791139</c:v>
                </c:pt>
                <c:pt idx="1078">
                  <c:v>-0.20694454920849151</c:v>
                </c:pt>
                <c:pt idx="1079">
                  <c:v>-0.22078616771961648</c:v>
                </c:pt>
                <c:pt idx="1080">
                  <c:v>-0.2461496816169374</c:v>
                </c:pt>
                <c:pt idx="1081">
                  <c:v>-0.17904231391252712</c:v>
                </c:pt>
                <c:pt idx="1082">
                  <c:v>-0.15138201500181306</c:v>
                </c:pt>
                <c:pt idx="1083">
                  <c:v>-8.6717260730388046E-2</c:v>
                </c:pt>
                <c:pt idx="1084">
                  <c:v>-3.1942231685617155E-2</c:v>
                </c:pt>
                <c:pt idx="1085">
                  <c:v>-4.2789557036153399E-2</c:v>
                </c:pt>
                <c:pt idx="1086">
                  <c:v>-8.1476071170795153E-2</c:v>
                </c:pt>
                <c:pt idx="1087">
                  <c:v>-8.7849359206370325E-2</c:v>
                </c:pt>
                <c:pt idx="1088">
                  <c:v>-9.3370303817071634E-2</c:v>
                </c:pt>
                <c:pt idx="1089">
                  <c:v>-0.11881415129329546</c:v>
                </c:pt>
                <c:pt idx="1090">
                  <c:v>-0.20416767809270628</c:v>
                </c:pt>
                <c:pt idx="1091">
                  <c:v>-0.18688527077853975</c:v>
                </c:pt>
                <c:pt idx="1092">
                  <c:v>-0.21836086817179734</c:v>
                </c:pt>
                <c:pt idx="1093">
                  <c:v>-0.20982868659377815</c:v>
                </c:pt>
                <c:pt idx="1094">
                  <c:v>-0.15006892351392773</c:v>
                </c:pt>
                <c:pt idx="1095">
                  <c:v>-8.2884848556787252E-2</c:v>
                </c:pt>
                <c:pt idx="1096">
                  <c:v>9.5936720322380986E-3</c:v>
                </c:pt>
                <c:pt idx="1097">
                  <c:v>6.0790752566299245E-3</c:v>
                </c:pt>
                <c:pt idx="1098">
                  <c:v>0.10318408014825291</c:v>
                </c:pt>
                <c:pt idx="1099">
                  <c:v>0.10597592177344001</c:v>
                </c:pt>
                <c:pt idx="1100">
                  <c:v>4.8815567976973555E-2</c:v>
                </c:pt>
                <c:pt idx="1101">
                  <c:v>-5.2622594380964489E-3</c:v>
                </c:pt>
                <c:pt idx="1102">
                  <c:v>-3.478729566394511E-2</c:v>
                </c:pt>
                <c:pt idx="1103">
                  <c:v>-6.5276507333325087E-2</c:v>
                </c:pt>
                <c:pt idx="1104">
                  <c:v>-0.14531047956395357</c:v>
                </c:pt>
                <c:pt idx="1105">
                  <c:v>-0.11101626605909103</c:v>
                </c:pt>
                <c:pt idx="1106">
                  <c:v>-9.7203175603475245E-2</c:v>
                </c:pt>
                <c:pt idx="1107">
                  <c:v>-6.2278943912720403E-2</c:v>
                </c:pt>
                <c:pt idx="1108">
                  <c:v>-3.0637436523282695E-2</c:v>
                </c:pt>
                <c:pt idx="1109">
                  <c:v>5.6247989187861391E-2</c:v>
                </c:pt>
                <c:pt idx="1110">
                  <c:v>4.829770309096023E-2</c:v>
                </c:pt>
                <c:pt idx="1111">
                  <c:v>-9.856745675504279E-2</c:v>
                </c:pt>
                <c:pt idx="1112">
                  <c:v>-0.10047627102239372</c:v>
                </c:pt>
                <c:pt idx="1113">
                  <c:v>-0.1773842285832653</c:v>
                </c:pt>
                <c:pt idx="1114">
                  <c:v>-0.23543617492716107</c:v>
                </c:pt>
                <c:pt idx="1115">
                  <c:v>-0.28155486617337439</c:v>
                </c:pt>
                <c:pt idx="1116">
                  <c:v>-0.26110270620865389</c:v>
                </c:pt>
                <c:pt idx="1117">
                  <c:v>-0.12958611014823149</c:v>
                </c:pt>
                <c:pt idx="1118">
                  <c:v>-4.6376218808172149E-3</c:v>
                </c:pt>
                <c:pt idx="1119">
                  <c:v>0.14470325489778024</c:v>
                </c:pt>
                <c:pt idx="1120">
                  <c:v>0.19420071752947235</c:v>
                </c:pt>
                <c:pt idx="1121">
                  <c:v>0.23691460068964199</c:v>
                </c:pt>
                <c:pt idx="1122">
                  <c:v>0.24655732816476406</c:v>
                </c:pt>
                <c:pt idx="1123">
                  <c:v>0.25338502237406058</c:v>
                </c:pt>
                <c:pt idx="1124">
                  <c:v>0.23212526518630069</c:v>
                </c:pt>
                <c:pt idx="1125">
                  <c:v>0.23069580274203608</c:v>
                </c:pt>
                <c:pt idx="1126">
                  <c:v>0.25648997799140838</c:v>
                </c:pt>
                <c:pt idx="1127">
                  <c:v>0.28702470358897469</c:v>
                </c:pt>
                <c:pt idx="1128">
                  <c:v>0.3530914309738426</c:v>
                </c:pt>
                <c:pt idx="1129">
                  <c:v>0.43089954802722713</c:v>
                </c:pt>
                <c:pt idx="1130">
                  <c:v>0.49475194695473096</c:v>
                </c:pt>
                <c:pt idx="1131">
                  <c:v>0.55744128931823134</c:v>
                </c:pt>
                <c:pt idx="1132">
                  <c:v>0.54901174924354723</c:v>
                </c:pt>
                <c:pt idx="1133">
                  <c:v>0.45136593047279527</c:v>
                </c:pt>
                <c:pt idx="1134">
                  <c:v>0.38740779297477235</c:v>
                </c:pt>
                <c:pt idx="1135">
                  <c:v>0.27748529738505689</c:v>
                </c:pt>
                <c:pt idx="1136">
                  <c:v>0.21769376938865567</c:v>
                </c:pt>
                <c:pt idx="1137">
                  <c:v>0.1663084038079117</c:v>
                </c:pt>
                <c:pt idx="1138">
                  <c:v>0.15543673222446225</c:v>
                </c:pt>
                <c:pt idx="1139">
                  <c:v>0.22678116151214303</c:v>
                </c:pt>
                <c:pt idx="1140">
                  <c:v>0.31839251202493163</c:v>
                </c:pt>
                <c:pt idx="1141">
                  <c:v>0.46499518890184471</c:v>
                </c:pt>
                <c:pt idx="1142">
                  <c:v>0.49186614576574778</c:v>
                </c:pt>
                <c:pt idx="1143">
                  <c:v>0.47423630751795676</c:v>
                </c:pt>
                <c:pt idx="1144">
                  <c:v>0.4043617829364457</c:v>
                </c:pt>
                <c:pt idx="1145">
                  <c:v>0.34325026562863714</c:v>
                </c:pt>
                <c:pt idx="1146">
                  <c:v>0.27386200602192273</c:v>
                </c:pt>
                <c:pt idx="1147">
                  <c:v>0.1832361430450202</c:v>
                </c:pt>
                <c:pt idx="1148">
                  <c:v>0.17797037526371981</c:v>
                </c:pt>
                <c:pt idx="1149">
                  <c:v>0.25685599628474098</c:v>
                </c:pt>
                <c:pt idx="1150">
                  <c:v>0.47876281478021898</c:v>
                </c:pt>
                <c:pt idx="1151">
                  <c:v>0.65010260713158086</c:v>
                </c:pt>
                <c:pt idx="1152">
                  <c:v>0.78924268246135776</c:v>
                </c:pt>
                <c:pt idx="1153">
                  <c:v>0.84630701471478631</c:v>
                </c:pt>
                <c:pt idx="1154">
                  <c:v>0.77242920781128177</c:v>
                </c:pt>
                <c:pt idx="1155">
                  <c:v>0.69748771092054396</c:v>
                </c:pt>
                <c:pt idx="1156">
                  <c:v>0.58613189084315742</c:v>
                </c:pt>
                <c:pt idx="1157">
                  <c:v>0.35204876858132911</c:v>
                </c:pt>
                <c:pt idx="1158">
                  <c:v>0.17293188272600313</c:v>
                </c:pt>
                <c:pt idx="1159">
                  <c:v>0.1864399345971639</c:v>
                </c:pt>
                <c:pt idx="1160">
                  <c:v>0.26815085600873434</c:v>
                </c:pt>
                <c:pt idx="1161">
                  <c:v>0.33093653623992553</c:v>
                </c:pt>
                <c:pt idx="1162">
                  <c:v>0.41460898819172171</c:v>
                </c:pt>
                <c:pt idx="1163">
                  <c:v>0.6014069212165708</c:v>
                </c:pt>
                <c:pt idx="1164">
                  <c:v>0.77986958125848782</c:v>
                </c:pt>
                <c:pt idx="1165">
                  <c:v>0.72348148193868189</c:v>
                </c:pt>
                <c:pt idx="1166">
                  <c:v>0.61464800958485877</c:v>
                </c:pt>
                <c:pt idx="1167">
                  <c:v>0.55546280090172961</c:v>
                </c:pt>
                <c:pt idx="1168">
                  <c:v>0.42112240583165889</c:v>
                </c:pt>
                <c:pt idx="1169">
                  <c:v>0.37924818210903949</c:v>
                </c:pt>
                <c:pt idx="1170">
                  <c:v>0.33159098835117606</c:v>
                </c:pt>
                <c:pt idx="1171">
                  <c:v>0.3514874026563779</c:v>
                </c:pt>
                <c:pt idx="1172">
                  <c:v>0.4914640384201216</c:v>
                </c:pt>
                <c:pt idx="1173">
                  <c:v>0.56931997548936619</c:v>
                </c:pt>
                <c:pt idx="1174">
                  <c:v>0.69582241832788716</c:v>
                </c:pt>
                <c:pt idx="1175">
                  <c:v>0.73647314533280461</c:v>
                </c:pt>
                <c:pt idx="1176">
                  <c:v>0.62738979273694928</c:v>
                </c:pt>
                <c:pt idx="1177">
                  <c:v>0.59875532969694112</c:v>
                </c:pt>
                <c:pt idx="1178">
                  <c:v>0.5304903819278054</c:v>
                </c:pt>
                <c:pt idx="1179">
                  <c:v>0.42408434666808703</c:v>
                </c:pt>
                <c:pt idx="1180">
                  <c:v>0.28844386828834684</c:v>
                </c:pt>
                <c:pt idx="1181">
                  <c:v>0.24166622099206883</c:v>
                </c:pt>
                <c:pt idx="1182">
                  <c:v>0.30022010135087018</c:v>
                </c:pt>
                <c:pt idx="1183">
                  <c:v>0.3467289275358833</c:v>
                </c:pt>
                <c:pt idx="1184">
                  <c:v>0.34885043754956424</c:v>
                </c:pt>
                <c:pt idx="1185">
                  <c:v>0.47363806905934608</c:v>
                </c:pt>
                <c:pt idx="1186">
                  <c:v>0.5346427583549932</c:v>
                </c:pt>
                <c:pt idx="1187">
                  <c:v>0.43458139572385135</c:v>
                </c:pt>
                <c:pt idx="1188">
                  <c:v>0.37440030746334391</c:v>
                </c:pt>
                <c:pt idx="1189">
                  <c:v>0.32537950147314404</c:v>
                </c:pt>
                <c:pt idx="1190">
                  <c:v>0.36397821860812102</c:v>
                </c:pt>
                <c:pt idx="1191">
                  <c:v>0.28185863261046601</c:v>
                </c:pt>
                <c:pt idx="1192">
                  <c:v>0.36356059903400734</c:v>
                </c:pt>
                <c:pt idx="1193">
                  <c:v>0.55474084800555257</c:v>
                </c:pt>
                <c:pt idx="1194">
                  <c:v>0.79283132616618657</c:v>
                </c:pt>
                <c:pt idx="1195">
                  <c:v>1.0073137096610336</c:v>
                </c:pt>
                <c:pt idx="1196">
                  <c:v>1.0661593692540099</c:v>
                </c:pt>
                <c:pt idx="1197">
                  <c:v>1.0296319859969463</c:v>
                </c:pt>
                <c:pt idx="1198">
                  <c:v>0.99826401603094739</c:v>
                </c:pt>
                <c:pt idx="1199">
                  <c:v>1.035276151029431</c:v>
                </c:pt>
                <c:pt idx="1200">
                  <c:v>0.94564929721821744</c:v>
                </c:pt>
                <c:pt idx="1201">
                  <c:v>0.87107083693464726</c:v>
                </c:pt>
                <c:pt idx="1202">
                  <c:v>0.9981459522198427</c:v>
                </c:pt>
                <c:pt idx="1203">
                  <c:v>1.1960818780918177</c:v>
                </c:pt>
                <c:pt idx="1204">
                  <c:v>1.2899938489000904</c:v>
                </c:pt>
                <c:pt idx="1205">
                  <c:v>1.3331661598260223</c:v>
                </c:pt>
                <c:pt idx="1206">
                  <c:v>1.2968183119693533</c:v>
                </c:pt>
                <c:pt idx="1207">
                  <c:v>1.221358375426209</c:v>
                </c:pt>
                <c:pt idx="1208">
                  <c:v>1.0488640765549004</c:v>
                </c:pt>
                <c:pt idx="1209">
                  <c:v>0.87884233038823723</c:v>
                </c:pt>
                <c:pt idx="1210">
                  <c:v>0.82950956677292986</c:v>
                </c:pt>
                <c:pt idx="1211">
                  <c:v>0.78574283902384379</c:v>
                </c:pt>
                <c:pt idx="1212">
                  <c:v>0.87274549949864033</c:v>
                </c:pt>
                <c:pt idx="1213">
                  <c:v>0.94270318456486246</c:v>
                </c:pt>
                <c:pt idx="1214">
                  <c:v>1.0005142173403259</c:v>
                </c:pt>
                <c:pt idx="1215">
                  <c:v>1.1197782415629296</c:v>
                </c:pt>
                <c:pt idx="1216">
                  <c:v>1.0900773314220227</c:v>
                </c:pt>
                <c:pt idx="1217">
                  <c:v>0.99246351052045123</c:v>
                </c:pt>
                <c:pt idx="1218">
                  <c:v>0.85216860630334101</c:v>
                </c:pt>
                <c:pt idx="1219">
                  <c:v>0.70908714608746892</c:v>
                </c:pt>
                <c:pt idx="1220">
                  <c:v>0.63947566575662407</c:v>
                </c:pt>
                <c:pt idx="1221">
                  <c:v>0.62325923966142405</c:v>
                </c:pt>
                <c:pt idx="1222">
                  <c:v>0.71082367477072939</c:v>
                </c:pt>
                <c:pt idx="1223">
                  <c:v>0.8639262801504809</c:v>
                </c:pt>
                <c:pt idx="1224">
                  <c:v>0.98937960239138034</c:v>
                </c:pt>
                <c:pt idx="1225">
                  <c:v>1.1845414357299362</c:v>
                </c:pt>
                <c:pt idx="1226">
                  <c:v>1.274900006774728</c:v>
                </c:pt>
                <c:pt idx="1227">
                  <c:v>1.3824214737596181</c:v>
                </c:pt>
                <c:pt idx="1228">
                  <c:v>1.4303793947425911</c:v>
                </c:pt>
                <c:pt idx="1229">
                  <c:v>1.3885841464927877</c:v>
                </c:pt>
                <c:pt idx="1230">
                  <c:v>1.4139465026828295</c:v>
                </c:pt>
                <c:pt idx="1231">
                  <c:v>1.4087097196581546</c:v>
                </c:pt>
                <c:pt idx="1232">
                  <c:v>1.4391583815133879</c:v>
                </c:pt>
                <c:pt idx="1233">
                  <c:v>1.4660565675439166</c:v>
                </c:pt>
                <c:pt idx="1234">
                  <c:v>1.4985975856527727</c:v>
                </c:pt>
                <c:pt idx="1235">
                  <c:v>1.5669641476126019</c:v>
                </c:pt>
                <c:pt idx="1236">
                  <c:v>1.6632083199736811</c:v>
                </c:pt>
                <c:pt idx="1237">
                  <c:v>1.7101687998406649</c:v>
                </c:pt>
                <c:pt idx="1238">
                  <c:v>1.8269855966824473</c:v>
                </c:pt>
                <c:pt idx="1239">
                  <c:v>1.8865270828628267</c:v>
                </c:pt>
                <c:pt idx="1240">
                  <c:v>1.9397175103310156</c:v>
                </c:pt>
                <c:pt idx="1241">
                  <c:v>2.0117488267477688</c:v>
                </c:pt>
                <c:pt idx="1242">
                  <c:v>2.0983159554432151</c:v>
                </c:pt>
                <c:pt idx="1243">
                  <c:v>2.1164269549197652</c:v>
                </c:pt>
                <c:pt idx="1244">
                  <c:v>2.2048198045972338</c:v>
                </c:pt>
                <c:pt idx="1245">
                  <c:v>2.1919330960588894</c:v>
                </c:pt>
                <c:pt idx="1246">
                  <c:v>2.1679977316799897</c:v>
                </c:pt>
                <c:pt idx="1247">
                  <c:v>2.2092179202137774</c:v>
                </c:pt>
                <c:pt idx="1248">
                  <c:v>2.1616089030765093</c:v>
                </c:pt>
                <c:pt idx="1249">
                  <c:v>2.2254003164374772</c:v>
                </c:pt>
                <c:pt idx="1250">
                  <c:v>2.1336255837651183</c:v>
                </c:pt>
                <c:pt idx="1251">
                  <c:v>2.171148288154281</c:v>
                </c:pt>
                <c:pt idx="1252">
                  <c:v>2.1309112929143348</c:v>
                </c:pt>
                <c:pt idx="1253">
                  <c:v>2.0110346179658412</c:v>
                </c:pt>
                <c:pt idx="1254">
                  <c:v>1.9836040378623701</c:v>
                </c:pt>
                <c:pt idx="1255">
                  <c:v>2.0033340935460227</c:v>
                </c:pt>
                <c:pt idx="1256">
                  <c:v>2.0000741982750601</c:v>
                </c:pt>
                <c:pt idx="1257">
                  <c:v>1.9689662226936671</c:v>
                </c:pt>
                <c:pt idx="1258">
                  <c:v>2.0396386407247822</c:v>
                </c:pt>
                <c:pt idx="1259">
                  <c:v>2.0679842264563564</c:v>
                </c:pt>
                <c:pt idx="1260">
                  <c:v>2.1669621943238697</c:v>
                </c:pt>
                <c:pt idx="1261">
                  <c:v>2.0582216901227088</c:v>
                </c:pt>
                <c:pt idx="1262">
                  <c:v>1.9529102862754251</c:v>
                </c:pt>
                <c:pt idx="1263">
                  <c:v>1.8468634631429282</c:v>
                </c:pt>
                <c:pt idx="1264">
                  <c:v>1.7507903473221107</c:v>
                </c:pt>
                <c:pt idx="1265">
                  <c:v>1.6959817324322086</c:v>
                </c:pt>
                <c:pt idx="1266">
                  <c:v>1.5194289819713511</c:v>
                </c:pt>
                <c:pt idx="1267">
                  <c:v>1.5575423852268144</c:v>
                </c:pt>
                <c:pt idx="1268">
                  <c:v>1.6549213340708204</c:v>
                </c:pt>
                <c:pt idx="1269">
                  <c:v>1.614260647954225</c:v>
                </c:pt>
                <c:pt idx="1270">
                  <c:v>1.6190848896166754</c:v>
                </c:pt>
                <c:pt idx="1271">
                  <c:v>1.6487709683027703</c:v>
                </c:pt>
                <c:pt idx="1272">
                  <c:v>1.7254071615719146</c:v>
                </c:pt>
                <c:pt idx="1273">
                  <c:v>1.7931112738700363</c:v>
                </c:pt>
                <c:pt idx="1274">
                  <c:v>1.6387050214092962</c:v>
                </c:pt>
                <c:pt idx="1275">
                  <c:v>1.6927649855362585</c:v>
                </c:pt>
                <c:pt idx="1276">
                  <c:v>1.6196776804807957</c:v>
                </c:pt>
                <c:pt idx="1277">
                  <c:v>1.7064380769921199</c:v>
                </c:pt>
                <c:pt idx="1278">
                  <c:v>1.7448212364833082</c:v>
                </c:pt>
                <c:pt idx="1279">
                  <c:v>1.6769389527863012</c:v>
                </c:pt>
                <c:pt idx="1280">
                  <c:v>1.8736343799609445</c:v>
                </c:pt>
                <c:pt idx="1281">
                  <c:v>2.0086525076336383</c:v>
                </c:pt>
                <c:pt idx="1282">
                  <c:v>2.15986414404273</c:v>
                </c:pt>
                <c:pt idx="1283">
                  <c:v>2.2010036141251361</c:v>
                </c:pt>
                <c:pt idx="1284">
                  <c:v>2.2443845366348905</c:v>
                </c:pt>
                <c:pt idx="1285">
                  <c:v>2.2228494578233593</c:v>
                </c:pt>
                <c:pt idx="1286">
                  <c:v>2.1293842660683366</c:v>
                </c:pt>
                <c:pt idx="1287">
                  <c:v>2.0686323975605831</c:v>
                </c:pt>
                <c:pt idx="1288">
                  <c:v>2.0554957780006395</c:v>
                </c:pt>
                <c:pt idx="1289">
                  <c:v>1.8684911968909661</c:v>
                </c:pt>
                <c:pt idx="1290">
                  <c:v>1.7704945993009191</c:v>
                </c:pt>
                <c:pt idx="1291">
                  <c:v>1.7724883552899211</c:v>
                </c:pt>
                <c:pt idx="1292">
                  <c:v>1.8711393295603063</c:v>
                </c:pt>
                <c:pt idx="1293">
                  <c:v>1.8134024515273317</c:v>
                </c:pt>
                <c:pt idx="1294">
                  <c:v>1.8326016637519109</c:v>
                </c:pt>
                <c:pt idx="1295">
                  <c:v>1.9148010310944461</c:v>
                </c:pt>
                <c:pt idx="1296">
                  <c:v>1.9518770416147067</c:v>
                </c:pt>
                <c:pt idx="1297">
                  <c:v>1.9323725985173779</c:v>
                </c:pt>
                <c:pt idx="1298">
                  <c:v>1.798638113217587</c:v>
                </c:pt>
                <c:pt idx="1299">
                  <c:v>1.8070896786433741</c:v>
                </c:pt>
                <c:pt idx="1300">
                  <c:v>1.6856169901972773</c:v>
                </c:pt>
                <c:pt idx="1301">
                  <c:v>1.6019527965607958</c:v>
                </c:pt>
                <c:pt idx="1302">
                  <c:v>1.5673863483894142</c:v>
                </c:pt>
                <c:pt idx="1303">
                  <c:v>1.6234428743882667</c:v>
                </c:pt>
                <c:pt idx="1304">
                  <c:v>1.7364196963549876</c:v>
                </c:pt>
                <c:pt idx="1305">
                  <c:v>1.7842102035961478</c:v>
                </c:pt>
                <c:pt idx="1306">
                  <c:v>1.8710470157065453</c:v>
                </c:pt>
                <c:pt idx="1307">
                  <c:v>1.9361445052311161</c:v>
                </c:pt>
                <c:pt idx="1308">
                  <c:v>1.9081745825776046</c:v>
                </c:pt>
                <c:pt idx="1309">
                  <c:v>1.8941252806500142</c:v>
                </c:pt>
                <c:pt idx="1310">
                  <c:v>1.7697598888151269</c:v>
                </c:pt>
                <c:pt idx="1311">
                  <c:v>1.7303189051381287</c:v>
                </c:pt>
                <c:pt idx="1312">
                  <c:v>1.5638497849806761</c:v>
                </c:pt>
                <c:pt idx="1313">
                  <c:v>1.4890830254681857</c:v>
                </c:pt>
                <c:pt idx="1314">
                  <c:v>1.4527560218817162</c:v>
                </c:pt>
                <c:pt idx="1315">
                  <c:v>1.4173610025584029</c:v>
                </c:pt>
                <c:pt idx="1316">
                  <c:v>1.4668601597510416</c:v>
                </c:pt>
                <c:pt idx="1317">
                  <c:v>1.4893941396922712</c:v>
                </c:pt>
                <c:pt idx="1318">
                  <c:v>1.6402755809004106</c:v>
                </c:pt>
                <c:pt idx="1319">
                  <c:v>1.742089568145496</c:v>
                </c:pt>
                <c:pt idx="1320">
                  <c:v>1.7025011828771148</c:v>
                </c:pt>
                <c:pt idx="1321">
                  <c:v>1.6494956747080221</c:v>
                </c:pt>
                <c:pt idx="1322">
                  <c:v>1.712193112269742</c:v>
                </c:pt>
                <c:pt idx="1323">
                  <c:v>1.6462101539570169</c:v>
                </c:pt>
                <c:pt idx="1324">
                  <c:v>1.5191822678578972</c:v>
                </c:pt>
                <c:pt idx="1325">
                  <c:v>1.4726386313341715</c:v>
                </c:pt>
                <c:pt idx="1326">
                  <c:v>1.5089142251497165</c:v>
                </c:pt>
                <c:pt idx="1327">
                  <c:v>1.5694498961806362</c:v>
                </c:pt>
                <c:pt idx="1328">
                  <c:v>1.4321041972097042</c:v>
                </c:pt>
                <c:pt idx="1329">
                  <c:v>1.4577534532437222</c:v>
                </c:pt>
                <c:pt idx="1330">
                  <c:v>1.5694527784332324</c:v>
                </c:pt>
                <c:pt idx="1331">
                  <c:v>1.5572339427688437</c:v>
                </c:pt>
                <c:pt idx="1332">
                  <c:v>1.465065441369388</c:v>
                </c:pt>
                <c:pt idx="1333">
                  <c:v>1.3061686551673533</c:v>
                </c:pt>
                <c:pt idx="1334">
                  <c:v>1.2965469911212748</c:v>
                </c:pt>
                <c:pt idx="1335">
                  <c:v>1.2059062196781618</c:v>
                </c:pt>
                <c:pt idx="1336">
                  <c:v>1.1276902549177905</c:v>
                </c:pt>
                <c:pt idx="1337">
                  <c:v>1.1317742524505479</c:v>
                </c:pt>
                <c:pt idx="1338">
                  <c:v>1.221368495708069</c:v>
                </c:pt>
                <c:pt idx="1339">
                  <c:v>1.3318951560847374</c:v>
                </c:pt>
                <c:pt idx="1340">
                  <c:v>1.4225591501263428</c:v>
                </c:pt>
                <c:pt idx="1341">
                  <c:v>1.4112523451751715</c:v>
                </c:pt>
                <c:pt idx="1342">
                  <c:v>1.4409446429932096</c:v>
                </c:pt>
                <c:pt idx="1343">
                  <c:v>1.4591866200492396</c:v>
                </c:pt>
                <c:pt idx="1344">
                  <c:v>1.448381894998876</c:v>
                </c:pt>
                <c:pt idx="1345">
                  <c:v>1.3270308112078728</c:v>
                </c:pt>
                <c:pt idx="1346">
                  <c:v>1.2826877227558031</c:v>
                </c:pt>
                <c:pt idx="1347">
                  <c:v>1.355423731125432</c:v>
                </c:pt>
                <c:pt idx="1348">
                  <c:v>1.3298351104583557</c:v>
                </c:pt>
                <c:pt idx="1349">
                  <c:v>1.2089835415307484</c:v>
                </c:pt>
                <c:pt idx="1350">
                  <c:v>1.1939925202835384</c:v>
                </c:pt>
                <c:pt idx="1351">
                  <c:v>1.332608889141391</c:v>
                </c:pt>
                <c:pt idx="1352">
                  <c:v>1.3781597442142957</c:v>
                </c:pt>
                <c:pt idx="1353">
                  <c:v>1.3571328024062017</c:v>
                </c:pt>
                <c:pt idx="1354">
                  <c:v>1.4892062035307092</c:v>
                </c:pt>
                <c:pt idx="1355">
                  <c:v>1.6134308567188071</c:v>
                </c:pt>
                <c:pt idx="1356">
                  <c:v>1.5960679384177068</c:v>
                </c:pt>
                <c:pt idx="1357">
                  <c:v>1.5372790318875957</c:v>
                </c:pt>
                <c:pt idx="1358">
                  <c:v>1.474138919019861</c:v>
                </c:pt>
                <c:pt idx="1359">
                  <c:v>1.4670640766445935</c:v>
                </c:pt>
                <c:pt idx="1360">
                  <c:v>1.3413537054353128</c:v>
                </c:pt>
                <c:pt idx="1361">
                  <c:v>1.1503807536104758</c:v>
                </c:pt>
                <c:pt idx="1362">
                  <c:v>1.1843124279145314</c:v>
                </c:pt>
                <c:pt idx="1363">
                  <c:v>1.1934414319073008</c:v>
                </c:pt>
                <c:pt idx="1364">
                  <c:v>1.2464262875504117</c:v>
                </c:pt>
                <c:pt idx="1365">
                  <c:v>1.3134419063751805</c:v>
                </c:pt>
                <c:pt idx="1366">
                  <c:v>1.3566741023304123</c:v>
                </c:pt>
                <c:pt idx="1367">
                  <c:v>1.4613705439965894</c:v>
                </c:pt>
                <c:pt idx="1368">
                  <c:v>1.3697067537720977</c:v>
                </c:pt>
                <c:pt idx="1369">
                  <c:v>1.2941208646841071</c:v>
                </c:pt>
                <c:pt idx="1370">
                  <c:v>1.0963310387010952</c:v>
                </c:pt>
                <c:pt idx="1371">
                  <c:v>0.96956543993744404</c:v>
                </c:pt>
                <c:pt idx="1372">
                  <c:v>0.81857394606048628</c:v>
                </c:pt>
                <c:pt idx="1373">
                  <c:v>0.79838526324417991</c:v>
                </c:pt>
                <c:pt idx="1374">
                  <c:v>0.8196940216840386</c:v>
                </c:pt>
                <c:pt idx="1375">
                  <c:v>0.91977530671002938</c:v>
                </c:pt>
                <c:pt idx="1376">
                  <c:v>1.1126077702548975</c:v>
                </c:pt>
                <c:pt idx="1377">
                  <c:v>1.2002667201287793</c:v>
                </c:pt>
                <c:pt idx="1378">
                  <c:v>1.2677859397625044</c:v>
                </c:pt>
                <c:pt idx="1379">
                  <c:v>1.2921376736397094</c:v>
                </c:pt>
                <c:pt idx="1380">
                  <c:v>1.3073363498988604</c:v>
                </c:pt>
                <c:pt idx="1381">
                  <c:v>1.2501543316272983</c:v>
                </c:pt>
                <c:pt idx="1382">
                  <c:v>1.219549962100974</c:v>
                </c:pt>
                <c:pt idx="1383">
                  <c:v>1.1793461628538835</c:v>
                </c:pt>
                <c:pt idx="1384">
                  <c:v>1.1496901868655136</c:v>
                </c:pt>
                <c:pt idx="1385">
                  <c:v>1.1336702082266459</c:v>
                </c:pt>
                <c:pt idx="1386">
                  <c:v>1.1087543529792774</c:v>
                </c:pt>
                <c:pt idx="1387">
                  <c:v>1.1671025077793586</c:v>
                </c:pt>
                <c:pt idx="1388">
                  <c:v>1.1072333885306402</c:v>
                </c:pt>
                <c:pt idx="1389">
                  <c:v>1.105715341540066</c:v>
                </c:pt>
                <c:pt idx="1390">
                  <c:v>1.0828500715745266</c:v>
                </c:pt>
                <c:pt idx="1391">
                  <c:v>1.0872226618788357</c:v>
                </c:pt>
                <c:pt idx="1392">
                  <c:v>1.0186154704095405</c:v>
                </c:pt>
                <c:pt idx="1393">
                  <c:v>0.99836054101513338</c:v>
                </c:pt>
                <c:pt idx="1394">
                  <c:v>0.98890840547810122</c:v>
                </c:pt>
                <c:pt idx="1395">
                  <c:v>0.87302973288796437</c:v>
                </c:pt>
                <c:pt idx="1396">
                  <c:v>0.86723882016590903</c:v>
                </c:pt>
                <c:pt idx="1397">
                  <c:v>0.69744777995819718</c:v>
                </c:pt>
                <c:pt idx="1398">
                  <c:v>0.87243689228418886</c:v>
                </c:pt>
                <c:pt idx="1399">
                  <c:v>0.812679338411885</c:v>
                </c:pt>
                <c:pt idx="1400">
                  <c:v>0.82719888609941927</c:v>
                </c:pt>
                <c:pt idx="1401">
                  <c:v>0.92521800954822453</c:v>
                </c:pt>
                <c:pt idx="1402">
                  <c:v>1.0201590657804409</c:v>
                </c:pt>
                <c:pt idx="1403">
                  <c:v>1.1240398891917647</c:v>
                </c:pt>
                <c:pt idx="1404">
                  <c:v>1.0392118603571767</c:v>
                </c:pt>
                <c:pt idx="1405">
                  <c:v>1.0471918153175872</c:v>
                </c:pt>
                <c:pt idx="1406">
                  <c:v>0.99179166241533279</c:v>
                </c:pt>
                <c:pt idx="1407">
                  <c:v>0.99225035569583053</c:v>
                </c:pt>
                <c:pt idx="1408">
                  <c:v>0.99471881225875969</c:v>
                </c:pt>
                <c:pt idx="1409">
                  <c:v>1.0650706323062429</c:v>
                </c:pt>
                <c:pt idx="1410">
                  <c:v>1.0911480973747441</c:v>
                </c:pt>
                <c:pt idx="1411">
                  <c:v>1.1122431038230627</c:v>
                </c:pt>
                <c:pt idx="1412">
                  <c:v>1.2125217119115987</c:v>
                </c:pt>
                <c:pt idx="1413">
                  <c:v>1.2386766342167288</c:v>
                </c:pt>
                <c:pt idx="1414">
                  <c:v>1.2350249505876765</c:v>
                </c:pt>
                <c:pt idx="1415">
                  <c:v>1.232254151033948</c:v>
                </c:pt>
                <c:pt idx="1416">
                  <c:v>1.1983059239754155</c:v>
                </c:pt>
                <c:pt idx="1417">
                  <c:v>1.2120865389978595</c:v>
                </c:pt>
                <c:pt idx="1418">
                  <c:v>1.178098292638053</c:v>
                </c:pt>
                <c:pt idx="1419">
                  <c:v>1.0677523912175395</c:v>
                </c:pt>
                <c:pt idx="1420">
                  <c:v>1.0719162030554232</c:v>
                </c:pt>
                <c:pt idx="1421">
                  <c:v>1.0016596191682463</c:v>
                </c:pt>
                <c:pt idx="1422">
                  <c:v>1.0674969724063732</c:v>
                </c:pt>
                <c:pt idx="1423">
                  <c:v>1.0327176829070779</c:v>
                </c:pt>
                <c:pt idx="1424">
                  <c:v>1.0965526217511616</c:v>
                </c:pt>
                <c:pt idx="1425">
                  <c:v>1.300488394562566</c:v>
                </c:pt>
                <c:pt idx="1426">
                  <c:v>1.3490382670506085</c:v>
                </c:pt>
                <c:pt idx="1427">
                  <c:v>1.4969363430107403</c:v>
                </c:pt>
                <c:pt idx="1428">
                  <c:v>1.4563553532641249</c:v>
                </c:pt>
                <c:pt idx="1429">
                  <c:v>1.4314977487921479</c:v>
                </c:pt>
                <c:pt idx="1430">
                  <c:v>1.3734338705005005</c:v>
                </c:pt>
                <c:pt idx="1431">
                  <c:v>1.1883256078892817</c:v>
                </c:pt>
                <c:pt idx="1432">
                  <c:v>1.113225383536127</c:v>
                </c:pt>
                <c:pt idx="1433">
                  <c:v>1.0720604873636088</c:v>
                </c:pt>
                <c:pt idx="1434">
                  <c:v>1.0434456217868215</c:v>
                </c:pt>
                <c:pt idx="1435">
                  <c:v>1.1403226574539291</c:v>
                </c:pt>
                <c:pt idx="1436">
                  <c:v>1.1518199894666945</c:v>
                </c:pt>
                <c:pt idx="1437">
                  <c:v>1.2721027010226831</c:v>
                </c:pt>
                <c:pt idx="1438">
                  <c:v>1.3604705327831379</c:v>
                </c:pt>
                <c:pt idx="1439">
                  <c:v>1.4072535362460428</c:v>
                </c:pt>
                <c:pt idx="1440">
                  <c:v>1.522148921387944</c:v>
                </c:pt>
                <c:pt idx="1441">
                  <c:v>1.480828837529341</c:v>
                </c:pt>
                <c:pt idx="1442">
                  <c:v>1.4924184279573025</c:v>
                </c:pt>
                <c:pt idx="1443">
                  <c:v>1.5187024355958698</c:v>
                </c:pt>
                <c:pt idx="1444">
                  <c:v>1.5075565107092157</c:v>
                </c:pt>
                <c:pt idx="1445">
                  <c:v>1.486294642501701</c:v>
                </c:pt>
                <c:pt idx="1446">
                  <c:v>1.4574390486434641</c:v>
                </c:pt>
                <c:pt idx="1447">
                  <c:v>1.540704137376159</c:v>
                </c:pt>
                <c:pt idx="1448">
                  <c:v>1.5904998151497247</c:v>
                </c:pt>
                <c:pt idx="1449">
                  <c:v>1.5429886830407218</c:v>
                </c:pt>
                <c:pt idx="1450">
                  <c:v>1.5742130291720018</c:v>
                </c:pt>
                <c:pt idx="1451">
                  <c:v>1.577894438178723</c:v>
                </c:pt>
                <c:pt idx="1452">
                  <c:v>1.5201530064207527</c:v>
                </c:pt>
                <c:pt idx="1453">
                  <c:v>1.3487436946927944</c:v>
                </c:pt>
                <c:pt idx="1454">
                  <c:v>1.1896486530425918</c:v>
                </c:pt>
                <c:pt idx="1455">
                  <c:v>1.0899884675377092</c:v>
                </c:pt>
                <c:pt idx="1456">
                  <c:v>0.91778468294356463</c:v>
                </c:pt>
                <c:pt idx="1457">
                  <c:v>0.87779470316619879</c:v>
                </c:pt>
                <c:pt idx="1458">
                  <c:v>0.86738012941578047</c:v>
                </c:pt>
                <c:pt idx="1459">
                  <c:v>0.90396537937350019</c:v>
                </c:pt>
                <c:pt idx="1460">
                  <c:v>0.9615501522666251</c:v>
                </c:pt>
                <c:pt idx="1461">
                  <c:v>1.0021944442803261</c:v>
                </c:pt>
                <c:pt idx="1462">
                  <c:v>1.0886797579348688</c:v>
                </c:pt>
                <c:pt idx="1463">
                  <c:v>1.0281371313921757</c:v>
                </c:pt>
                <c:pt idx="1464">
                  <c:v>1.0420139081972521</c:v>
                </c:pt>
                <c:pt idx="1465">
                  <c:v>1.0944113502509276</c:v>
                </c:pt>
                <c:pt idx="1466">
                  <c:v>1.1291659607007853</c:v>
                </c:pt>
                <c:pt idx="1467">
                  <c:v>1.0720155431492033</c:v>
                </c:pt>
                <c:pt idx="1468">
                  <c:v>1.0488124556698448</c:v>
                </c:pt>
                <c:pt idx="1469">
                  <c:v>1.0302562301869396</c:v>
                </c:pt>
                <c:pt idx="1470">
                  <c:v>1.0782630097743882</c:v>
                </c:pt>
                <c:pt idx="1471">
                  <c:v>1.1238834412110437</c:v>
                </c:pt>
                <c:pt idx="1472">
                  <c:v>1.1758607636955793</c:v>
                </c:pt>
                <c:pt idx="1473">
                  <c:v>1.2488824802273146</c:v>
                </c:pt>
                <c:pt idx="1474">
                  <c:v>1.2346999646623422</c:v>
                </c:pt>
                <c:pt idx="1475">
                  <c:v>1.2275158273914306</c:v>
                </c:pt>
                <c:pt idx="1476">
                  <c:v>1.1400158538236</c:v>
                </c:pt>
                <c:pt idx="1477">
                  <c:v>1.0360398884965185</c:v>
                </c:pt>
                <c:pt idx="1478">
                  <c:v>0.98562450551233294</c:v>
                </c:pt>
                <c:pt idx="1479">
                  <c:v>0.90138710424495583</c:v>
                </c:pt>
                <c:pt idx="1480">
                  <c:v>0.88668615583689991</c:v>
                </c:pt>
                <c:pt idx="1481">
                  <c:v>0.90677851960621403</c:v>
                </c:pt>
                <c:pt idx="1482">
                  <c:v>0.90799025364812824</c:v>
                </c:pt>
                <c:pt idx="1483">
                  <c:v>0.99376789560288215</c:v>
                </c:pt>
                <c:pt idx="1484">
                  <c:v>0.95848210159672931</c:v>
                </c:pt>
                <c:pt idx="1485">
                  <c:v>1.0411428065431199</c:v>
                </c:pt>
                <c:pt idx="1486">
                  <c:v>1.0731354598432652</c:v>
                </c:pt>
                <c:pt idx="1487">
                  <c:v>1.0860387376577572</c:v>
                </c:pt>
                <c:pt idx="1488">
                  <c:v>1.0067737562446288</c:v>
                </c:pt>
                <c:pt idx="1489">
                  <c:v>0.88431747024468255</c:v>
                </c:pt>
                <c:pt idx="1490">
                  <c:v>0.9166600698833115</c:v>
                </c:pt>
                <c:pt idx="1491">
                  <c:v>0.92329257702328282</c:v>
                </c:pt>
                <c:pt idx="1492">
                  <c:v>0.90616413928461481</c:v>
                </c:pt>
                <c:pt idx="1493">
                  <c:v>0.99346897889001384</c:v>
                </c:pt>
                <c:pt idx="1494">
                  <c:v>1.1628024470378899</c:v>
                </c:pt>
                <c:pt idx="1495">
                  <c:v>1.3162067789005463</c:v>
                </c:pt>
                <c:pt idx="1496">
                  <c:v>1.342842819879926</c:v>
                </c:pt>
                <c:pt idx="1497">
                  <c:v>1.2807529121609491</c:v>
                </c:pt>
                <c:pt idx="1498">
                  <c:v>1.3254191549684906</c:v>
                </c:pt>
                <c:pt idx="1499">
                  <c:v>1.2491818057656026</c:v>
                </c:pt>
                <c:pt idx="1500">
                  <c:v>1.1709722865292196</c:v>
                </c:pt>
                <c:pt idx="1501">
                  <c:v>1.1135824414277602</c:v>
                </c:pt>
                <c:pt idx="1502">
                  <c:v>1.151960860492266</c:v>
                </c:pt>
                <c:pt idx="1503">
                  <c:v>1.2638277010346286</c:v>
                </c:pt>
                <c:pt idx="1504">
                  <c:v>1.2330009523951642</c:v>
                </c:pt>
                <c:pt idx="1505">
                  <c:v>1.2377805835515565</c:v>
                </c:pt>
                <c:pt idx="1506">
                  <c:v>1.232116990733422</c:v>
                </c:pt>
                <c:pt idx="1507">
                  <c:v>1.2059679886873758</c:v>
                </c:pt>
                <c:pt idx="1508">
                  <c:v>1.0578506479714846</c:v>
                </c:pt>
                <c:pt idx="1509">
                  <c:v>0.90164927112637328</c:v>
                </c:pt>
                <c:pt idx="1510">
                  <c:v>0.9122763742212886</c:v>
                </c:pt>
                <c:pt idx="1511">
                  <c:v>0.92150243946868116</c:v>
                </c:pt>
                <c:pt idx="1512">
                  <c:v>0.96873132909033988</c:v>
                </c:pt>
                <c:pt idx="1513">
                  <c:v>0.99672666059098358</c:v>
                </c:pt>
                <c:pt idx="1514">
                  <c:v>1.1092291023203147</c:v>
                </c:pt>
                <c:pt idx="1515">
                  <c:v>1.2670658479929167</c:v>
                </c:pt>
                <c:pt idx="1516">
                  <c:v>1.1292096417998017</c:v>
                </c:pt>
                <c:pt idx="1517">
                  <c:v>1.0447597813119882</c:v>
                </c:pt>
                <c:pt idx="1518">
                  <c:v>1.022029138291942</c:v>
                </c:pt>
                <c:pt idx="1519">
                  <c:v>0.97729354679622515</c:v>
                </c:pt>
                <c:pt idx="1520">
                  <c:v>0.85089069847686327</c:v>
                </c:pt>
                <c:pt idx="1521">
                  <c:v>0.82522076616862183</c:v>
                </c:pt>
                <c:pt idx="1522">
                  <c:v>0.89415791416777102</c:v>
                </c:pt>
                <c:pt idx="1523">
                  <c:v>0.88098105575695984</c:v>
                </c:pt>
                <c:pt idx="1524">
                  <c:v>0.80364155878581922</c:v>
                </c:pt>
                <c:pt idx="1525">
                  <c:v>0.79605192451807127</c:v>
                </c:pt>
                <c:pt idx="1526">
                  <c:v>0.87814594024724035</c:v>
                </c:pt>
                <c:pt idx="1527">
                  <c:v>0.79671583833334125</c:v>
                </c:pt>
                <c:pt idx="1528">
                  <c:v>0.87705397686604114</c:v>
                </c:pt>
                <c:pt idx="1529">
                  <c:v>0.9270120822048683</c:v>
                </c:pt>
                <c:pt idx="1530">
                  <c:v>0.96738070440559121</c:v>
                </c:pt>
                <c:pt idx="1531">
                  <c:v>1.007088150679204</c:v>
                </c:pt>
                <c:pt idx="1532">
                  <c:v>1.0467864955833994</c:v>
                </c:pt>
                <c:pt idx="1533">
                  <c:v>1.109235871239493</c:v>
                </c:pt>
                <c:pt idx="1534">
                  <c:v>1.0500812014309806</c:v>
                </c:pt>
                <c:pt idx="1535">
                  <c:v>1.0841409946676885</c:v>
                </c:pt>
                <c:pt idx="1536">
                  <c:v>1.0782951063995954</c:v>
                </c:pt>
                <c:pt idx="1537">
                  <c:v>1.0465511549275279</c:v>
                </c:pt>
                <c:pt idx="1538">
                  <c:v>0.92737143365805064</c:v>
                </c:pt>
                <c:pt idx="1539">
                  <c:v>0.85360957875991073</c:v>
                </c:pt>
                <c:pt idx="1540">
                  <c:v>0.86174324585907069</c:v>
                </c:pt>
                <c:pt idx="1541">
                  <c:v>0.71633793646611821</c:v>
                </c:pt>
                <c:pt idx="1542">
                  <c:v>0.61006194225363675</c:v>
                </c:pt>
                <c:pt idx="1543">
                  <c:v>0.46559310435382245</c:v>
                </c:pt>
                <c:pt idx="1544">
                  <c:v>0.39358321690742887</c:v>
                </c:pt>
                <c:pt idx="1545">
                  <c:v>0.37024368981263917</c:v>
                </c:pt>
                <c:pt idx="1546">
                  <c:v>0.30522645869840948</c:v>
                </c:pt>
                <c:pt idx="1547">
                  <c:v>0.30751319806521477</c:v>
                </c:pt>
                <c:pt idx="1548">
                  <c:v>0.33496803638144779</c:v>
                </c:pt>
                <c:pt idx="1549">
                  <c:v>0.40328173332437883</c:v>
                </c:pt>
                <c:pt idx="1550">
                  <c:v>0.49101672574604804</c:v>
                </c:pt>
                <c:pt idx="1551">
                  <c:v>0.49109059768293156</c:v>
                </c:pt>
                <c:pt idx="1552">
                  <c:v>0.39382110709012658</c:v>
                </c:pt>
                <c:pt idx="1553">
                  <c:v>0.40805565063795995</c:v>
                </c:pt>
                <c:pt idx="1554">
                  <c:v>0.41620633931848205</c:v>
                </c:pt>
                <c:pt idx="1555">
                  <c:v>0.43193172709809941</c:v>
                </c:pt>
                <c:pt idx="1556">
                  <c:v>0.36450209528088617</c:v>
                </c:pt>
                <c:pt idx="1557">
                  <c:v>0.34137706325093181</c:v>
                </c:pt>
                <c:pt idx="1558">
                  <c:v>0.44086487161886412</c:v>
                </c:pt>
                <c:pt idx="1559">
                  <c:v>0.41299857290136077</c:v>
                </c:pt>
                <c:pt idx="1560">
                  <c:v>0.43579541347413114</c:v>
                </c:pt>
                <c:pt idx="1561">
                  <c:v>0.42038265815578252</c:v>
                </c:pt>
                <c:pt idx="1562">
                  <c:v>0.42054405845749371</c:v>
                </c:pt>
                <c:pt idx="1563">
                  <c:v>0.47880804107858599</c:v>
                </c:pt>
                <c:pt idx="1564">
                  <c:v>0.39684879601817119</c:v>
                </c:pt>
                <c:pt idx="1565">
                  <c:v>0.40821848139853145</c:v>
                </c:pt>
                <c:pt idx="1566">
                  <c:v>0.410905203017563</c:v>
                </c:pt>
                <c:pt idx="1567">
                  <c:v>0.44719518213194004</c:v>
                </c:pt>
                <c:pt idx="1568">
                  <c:v>0.46874633610993044</c:v>
                </c:pt>
                <c:pt idx="1569">
                  <c:v>0.43851968557612131</c:v>
                </c:pt>
                <c:pt idx="1570">
                  <c:v>0.50063639067067089</c:v>
                </c:pt>
                <c:pt idx="1571">
                  <c:v>0.44068124950978954</c:v>
                </c:pt>
                <c:pt idx="1572">
                  <c:v>0.44596302567924972</c:v>
                </c:pt>
                <c:pt idx="1573">
                  <c:v>0.36068576999480628</c:v>
                </c:pt>
                <c:pt idx="1574">
                  <c:v>0.36354373072265855</c:v>
                </c:pt>
                <c:pt idx="1575">
                  <c:v>0.39247203655628615</c:v>
                </c:pt>
                <c:pt idx="1576">
                  <c:v>0.48906215518754764</c:v>
                </c:pt>
                <c:pt idx="1577">
                  <c:v>0.60168750921502212</c:v>
                </c:pt>
                <c:pt idx="1578">
                  <c:v>0.57634037004720151</c:v>
                </c:pt>
                <c:pt idx="1579">
                  <c:v>0.66888682254187126</c:v>
                </c:pt>
                <c:pt idx="1580">
                  <c:v>0.68953618870655442</c:v>
                </c:pt>
                <c:pt idx="1581">
                  <c:v>0.57722539123882199</c:v>
                </c:pt>
                <c:pt idx="1582">
                  <c:v>0.47759869372946279</c:v>
                </c:pt>
                <c:pt idx="1583">
                  <c:v>0.45437346444098764</c:v>
                </c:pt>
                <c:pt idx="1584">
                  <c:v>0.4564437407262944</c:v>
                </c:pt>
                <c:pt idx="1585">
                  <c:v>0.40989876985030671</c:v>
                </c:pt>
                <c:pt idx="1586">
                  <c:v>0.37375163050106508</c:v>
                </c:pt>
                <c:pt idx="1587">
                  <c:v>0.35004183068709005</c:v>
                </c:pt>
                <c:pt idx="1588">
                  <c:v>0.35318225812476078</c:v>
                </c:pt>
                <c:pt idx="1589">
                  <c:v>0.3659314599590639</c:v>
                </c:pt>
                <c:pt idx="1590">
                  <c:v>0.38977043950467571</c:v>
                </c:pt>
                <c:pt idx="1591">
                  <c:v>0.35882824336055053</c:v>
                </c:pt>
                <c:pt idx="1592">
                  <c:v>0.37849984055668223</c:v>
                </c:pt>
                <c:pt idx="1593">
                  <c:v>0.44317376656429275</c:v>
                </c:pt>
                <c:pt idx="1594">
                  <c:v>0.44872495230248188</c:v>
                </c:pt>
                <c:pt idx="1595">
                  <c:v>0.41702017360170851</c:v>
                </c:pt>
                <c:pt idx="1596">
                  <c:v>0.34240955382183152</c:v>
                </c:pt>
                <c:pt idx="1597">
                  <c:v>0.27972971712469774</c:v>
                </c:pt>
                <c:pt idx="1598">
                  <c:v>0.277811084302441</c:v>
                </c:pt>
                <c:pt idx="1599">
                  <c:v>0.26214885872311666</c:v>
                </c:pt>
                <c:pt idx="1600">
                  <c:v>0.23845697425630585</c:v>
                </c:pt>
                <c:pt idx="1601">
                  <c:v>0.20302717676193627</c:v>
                </c:pt>
                <c:pt idx="1602">
                  <c:v>0.20329372221629993</c:v>
                </c:pt>
                <c:pt idx="1603">
                  <c:v>0.26515559042033049</c:v>
                </c:pt>
                <c:pt idx="1604">
                  <c:v>0.25411526065075984</c:v>
                </c:pt>
                <c:pt idx="1605">
                  <c:v>0.3093717816358274</c:v>
                </c:pt>
                <c:pt idx="1606">
                  <c:v>0.35377080139773409</c:v>
                </c:pt>
                <c:pt idx="1607">
                  <c:v>0.34610365829318696</c:v>
                </c:pt>
                <c:pt idx="1608">
                  <c:v>0.39901873081681183</c:v>
                </c:pt>
                <c:pt idx="1609">
                  <c:v>0.29884822921285237</c:v>
                </c:pt>
                <c:pt idx="1610">
                  <c:v>0.28753955674563247</c:v>
                </c:pt>
                <c:pt idx="1611">
                  <c:v>0.28452836087175437</c:v>
                </c:pt>
                <c:pt idx="1612">
                  <c:v>0.20135333987453108</c:v>
                </c:pt>
                <c:pt idx="1613">
                  <c:v>0.18345704732585599</c:v>
                </c:pt>
                <c:pt idx="1614">
                  <c:v>0.21851479683946726</c:v>
                </c:pt>
                <c:pt idx="1615">
                  <c:v>0.31360097970829837</c:v>
                </c:pt>
                <c:pt idx="1616">
                  <c:v>0.29345932916383782</c:v>
                </c:pt>
                <c:pt idx="1617">
                  <c:v>0.25314055524472795</c:v>
                </c:pt>
                <c:pt idx="1618">
                  <c:v>0.25866035721895603</c:v>
                </c:pt>
                <c:pt idx="1619">
                  <c:v>0.32393210199202421</c:v>
                </c:pt>
                <c:pt idx="1620">
                  <c:v>0.24453330586555344</c:v>
                </c:pt>
                <c:pt idx="1621">
                  <c:v>0.23853837942731207</c:v>
                </c:pt>
                <c:pt idx="1622">
                  <c:v>0.22949354010251785</c:v>
                </c:pt>
                <c:pt idx="1623">
                  <c:v>0.14039508302008161</c:v>
                </c:pt>
                <c:pt idx="1624">
                  <c:v>7.5607865338362626E-2</c:v>
                </c:pt>
                <c:pt idx="1625">
                  <c:v>2.7965140813964239E-2</c:v>
                </c:pt>
                <c:pt idx="1626">
                  <c:v>-1.0489622284357182E-2</c:v>
                </c:pt>
                <c:pt idx="1627">
                  <c:v>-5.7150041833113972E-2</c:v>
                </c:pt>
                <c:pt idx="1628">
                  <c:v>1.5426511819249497E-2</c:v>
                </c:pt>
                <c:pt idx="1629">
                  <c:v>0.1049670579522715</c:v>
                </c:pt>
                <c:pt idx="1630">
                  <c:v>0.19808155578110911</c:v>
                </c:pt>
                <c:pt idx="1631">
                  <c:v>0.27243859942348153</c:v>
                </c:pt>
                <c:pt idx="1632">
                  <c:v>0.33737625073317118</c:v>
                </c:pt>
                <c:pt idx="1633">
                  <c:v>0.40821319665898176</c:v>
                </c:pt>
                <c:pt idx="1634">
                  <c:v>0.41650235346070524</c:v>
                </c:pt>
                <c:pt idx="1635">
                  <c:v>0.45201455996977025</c:v>
                </c:pt>
                <c:pt idx="1636">
                  <c:v>0.45226044236384499</c:v>
                </c:pt>
                <c:pt idx="1637">
                  <c:v>0.43212928785743965</c:v>
                </c:pt>
                <c:pt idx="1638">
                  <c:v>0.4677602665015515</c:v>
                </c:pt>
                <c:pt idx="1639">
                  <c:v>0.51002116464534419</c:v>
                </c:pt>
                <c:pt idx="1640">
                  <c:v>0.47177384595513949</c:v>
                </c:pt>
                <c:pt idx="1641">
                  <c:v>0.47036743743644216</c:v>
                </c:pt>
                <c:pt idx="1642">
                  <c:v>0.45508566268442413</c:v>
                </c:pt>
                <c:pt idx="1643">
                  <c:v>0.45850394672921729</c:v>
                </c:pt>
                <c:pt idx="1644">
                  <c:v>0.36352874258601614</c:v>
                </c:pt>
                <c:pt idx="1645">
                  <c:v>0.28681756140951919</c:v>
                </c:pt>
                <c:pt idx="1646">
                  <c:v>0.2133438877137562</c:v>
                </c:pt>
                <c:pt idx="1647">
                  <c:v>0.13765051389232241</c:v>
                </c:pt>
                <c:pt idx="1648">
                  <c:v>0.13026977853771468</c:v>
                </c:pt>
                <c:pt idx="1649">
                  <c:v>6.3707867412786709E-2</c:v>
                </c:pt>
                <c:pt idx="1650">
                  <c:v>-2.9909763544707462E-2</c:v>
                </c:pt>
                <c:pt idx="1651">
                  <c:v>-0.10912617474567221</c:v>
                </c:pt>
                <c:pt idx="1652">
                  <c:v>-0.11765320273386221</c:v>
                </c:pt>
                <c:pt idx="1653">
                  <c:v>-0.18989148214878493</c:v>
                </c:pt>
                <c:pt idx="1654">
                  <c:v>-0.29521208630581725</c:v>
                </c:pt>
                <c:pt idx="1655">
                  <c:v>-0.29247702143120508</c:v>
                </c:pt>
                <c:pt idx="1656">
                  <c:v>-0.23219372710295269</c:v>
                </c:pt>
                <c:pt idx="1657">
                  <c:v>-0.31272204701448425</c:v>
                </c:pt>
                <c:pt idx="1658">
                  <c:v>-0.30977968244723908</c:v>
                </c:pt>
                <c:pt idx="1659">
                  <c:v>-0.30809086649515049</c:v>
                </c:pt>
                <c:pt idx="1660">
                  <c:v>-0.34175282798941536</c:v>
                </c:pt>
                <c:pt idx="1661">
                  <c:v>-0.41936175456245622</c:v>
                </c:pt>
                <c:pt idx="1662">
                  <c:v>-0.47019837497153466</c:v>
                </c:pt>
                <c:pt idx="1663">
                  <c:v>-0.39419011516667118</c:v>
                </c:pt>
                <c:pt idx="1664">
                  <c:v>-0.37249298738980391</c:v>
                </c:pt>
                <c:pt idx="1665">
                  <c:v>-0.26991348112214464</c:v>
                </c:pt>
                <c:pt idx="1666">
                  <c:v>-0.12368716576840522</c:v>
                </c:pt>
                <c:pt idx="1667">
                  <c:v>-8.9215771164669819E-2</c:v>
                </c:pt>
                <c:pt idx="1668">
                  <c:v>3.5161065641591854E-2</c:v>
                </c:pt>
                <c:pt idx="1669">
                  <c:v>0.11095401712885632</c:v>
                </c:pt>
                <c:pt idx="1670">
                  <c:v>0.12979380523613526</c:v>
                </c:pt>
                <c:pt idx="1671">
                  <c:v>-9.6965965232431086E-3</c:v>
                </c:pt>
                <c:pt idx="1672">
                  <c:v>-3.113246259081499E-2</c:v>
                </c:pt>
                <c:pt idx="1673">
                  <c:v>3.4444025160350646E-2</c:v>
                </c:pt>
                <c:pt idx="1674">
                  <c:v>7.1015019846606298E-2</c:v>
                </c:pt>
                <c:pt idx="1675">
                  <c:v>8.4707613290385231E-2</c:v>
                </c:pt>
                <c:pt idx="1676">
                  <c:v>-2.3552589696214005E-2</c:v>
                </c:pt>
                <c:pt idx="1677">
                  <c:v>9.528524035778807E-2</c:v>
                </c:pt>
                <c:pt idx="1678">
                  <c:v>3.8900729821552106E-2</c:v>
                </c:pt>
                <c:pt idx="1679">
                  <c:v>3.6656873015858953E-2</c:v>
                </c:pt>
                <c:pt idx="1680">
                  <c:v>-0.17176209766296047</c:v>
                </c:pt>
                <c:pt idx="1681">
                  <c:v>-0.21193074210491239</c:v>
                </c:pt>
                <c:pt idx="1682">
                  <c:v>-9.1155174760535307E-2</c:v>
                </c:pt>
                <c:pt idx="1683">
                  <c:v>-0.15595106113319054</c:v>
                </c:pt>
                <c:pt idx="1684">
                  <c:v>-0.10208298754126506</c:v>
                </c:pt>
                <c:pt idx="1685">
                  <c:v>-0.1177168358065917</c:v>
                </c:pt>
                <c:pt idx="1686">
                  <c:v>6.7644460062310827E-2</c:v>
                </c:pt>
                <c:pt idx="1687">
                  <c:v>0.13747775571235299</c:v>
                </c:pt>
                <c:pt idx="1688">
                  <c:v>0.12312800609516721</c:v>
                </c:pt>
                <c:pt idx="1689">
                  <c:v>0.13680677343636702</c:v>
                </c:pt>
                <c:pt idx="1690">
                  <c:v>0.1167969344025208</c:v>
                </c:pt>
                <c:pt idx="1691">
                  <c:v>8.8020708800814917E-2</c:v>
                </c:pt>
                <c:pt idx="1692">
                  <c:v>-4.5250170647715297E-2</c:v>
                </c:pt>
                <c:pt idx="1693">
                  <c:v>-7.0634724222461864E-2</c:v>
                </c:pt>
                <c:pt idx="1694">
                  <c:v>-0.10362878321564034</c:v>
                </c:pt>
                <c:pt idx="1695">
                  <c:v>-6.2976213210449314E-2</c:v>
                </c:pt>
                <c:pt idx="1696">
                  <c:v>-8.4696974555189833E-2</c:v>
                </c:pt>
                <c:pt idx="1697">
                  <c:v>-7.9884491953839912E-2</c:v>
                </c:pt>
                <c:pt idx="1698">
                  <c:v>4.6594017920067565E-2</c:v>
                </c:pt>
                <c:pt idx="1699">
                  <c:v>6.8073390351313046E-2</c:v>
                </c:pt>
                <c:pt idx="1700">
                  <c:v>5.2566785318310438E-2</c:v>
                </c:pt>
                <c:pt idx="1701">
                  <c:v>-1.0019446922229521E-2</c:v>
                </c:pt>
                <c:pt idx="1702">
                  <c:v>2.1364364855460716E-2</c:v>
                </c:pt>
                <c:pt idx="1703">
                  <c:v>2.9478456484764288E-2</c:v>
                </c:pt>
                <c:pt idx="1704">
                  <c:v>2.1694701049560144E-2</c:v>
                </c:pt>
                <c:pt idx="1705">
                  <c:v>-2.3584706629342696E-2</c:v>
                </c:pt>
                <c:pt idx="1706">
                  <c:v>2.8757061559390815E-2</c:v>
                </c:pt>
                <c:pt idx="1707">
                  <c:v>0.11939034725253533</c:v>
                </c:pt>
                <c:pt idx="1708">
                  <c:v>6.6685291475323108E-2</c:v>
                </c:pt>
                <c:pt idx="1709">
                  <c:v>9.3064411530483726E-2</c:v>
                </c:pt>
                <c:pt idx="1710">
                  <c:v>5.4921346575959873E-3</c:v>
                </c:pt>
                <c:pt idx="1711">
                  <c:v>-1.9994438242712108E-4</c:v>
                </c:pt>
                <c:pt idx="1712">
                  <c:v>-4.8018688538482346E-2</c:v>
                </c:pt>
                <c:pt idx="1713">
                  <c:v>-0.15115936901837865</c:v>
                </c:pt>
                <c:pt idx="1714">
                  <c:v>-9.1191643421713833E-2</c:v>
                </c:pt>
                <c:pt idx="1715">
                  <c:v>-0.13794317651452737</c:v>
                </c:pt>
                <c:pt idx="1716">
                  <c:v>-0.13011589236116575</c:v>
                </c:pt>
                <c:pt idx="1717">
                  <c:v>-0.11632256576346496</c:v>
                </c:pt>
                <c:pt idx="1718">
                  <c:v>-0.11763539890158858</c:v>
                </c:pt>
                <c:pt idx="1719">
                  <c:v>-6.2898309914903444E-2</c:v>
                </c:pt>
                <c:pt idx="1720">
                  <c:v>-5.363351064812949E-3</c:v>
                </c:pt>
                <c:pt idx="1721">
                  <c:v>7.2759757635931871E-2</c:v>
                </c:pt>
                <c:pt idx="1722">
                  <c:v>0.10860594261936245</c:v>
                </c:pt>
                <c:pt idx="1723">
                  <c:v>0.16499952541001531</c:v>
                </c:pt>
                <c:pt idx="1724">
                  <c:v>0.17711303360504713</c:v>
                </c:pt>
                <c:pt idx="1725">
                  <c:v>0.19070404061109261</c:v>
                </c:pt>
                <c:pt idx="1726">
                  <c:v>8.7667224555898385E-2</c:v>
                </c:pt>
                <c:pt idx="1727">
                  <c:v>4.5577311393240096E-2</c:v>
                </c:pt>
                <c:pt idx="1728">
                  <c:v>-1.6286498377918984E-2</c:v>
                </c:pt>
                <c:pt idx="1729">
                  <c:v>-2.8708004116790475E-2</c:v>
                </c:pt>
                <c:pt idx="1730">
                  <c:v>-3.5486503622464929E-2</c:v>
                </c:pt>
                <c:pt idx="1731">
                  <c:v>-2.9525758782478224E-2</c:v>
                </c:pt>
                <c:pt idx="1732">
                  <c:v>-1.0295159693726522E-3</c:v>
                </c:pt>
                <c:pt idx="1733">
                  <c:v>-8.5935414015381073E-2</c:v>
                </c:pt>
                <c:pt idx="1734">
                  <c:v>-8.1967982870380113E-3</c:v>
                </c:pt>
                <c:pt idx="1735">
                  <c:v>-0.16182567638240269</c:v>
                </c:pt>
                <c:pt idx="1736">
                  <c:v>-0.21770803179224615</c:v>
                </c:pt>
                <c:pt idx="1737">
                  <c:v>-0.23264971320049022</c:v>
                </c:pt>
                <c:pt idx="1738">
                  <c:v>-0.27639486847540612</c:v>
                </c:pt>
                <c:pt idx="1739">
                  <c:v>-0.28027328258089867</c:v>
                </c:pt>
                <c:pt idx="1740">
                  <c:v>-0.28537501840958135</c:v>
                </c:pt>
                <c:pt idx="1741">
                  <c:v>-0.21068152547421656</c:v>
                </c:pt>
                <c:pt idx="1742">
                  <c:v>-0.26947201238886276</c:v>
                </c:pt>
                <c:pt idx="1743">
                  <c:v>-0.32529906122328622</c:v>
                </c:pt>
                <c:pt idx="1744">
                  <c:v>-0.3904031423606294</c:v>
                </c:pt>
                <c:pt idx="1745">
                  <c:v>-0.33097358152478384</c:v>
                </c:pt>
                <c:pt idx="1746">
                  <c:v>-0.37125182316024713</c:v>
                </c:pt>
                <c:pt idx="1747">
                  <c:v>-0.35110786409054889</c:v>
                </c:pt>
                <c:pt idx="1748">
                  <c:v>-0.22568792962484485</c:v>
                </c:pt>
                <c:pt idx="1749">
                  <c:v>-0.17229451385777247</c:v>
                </c:pt>
                <c:pt idx="1750">
                  <c:v>-0.14802240769580469</c:v>
                </c:pt>
                <c:pt idx="1751">
                  <c:v>-0.22879063766630633</c:v>
                </c:pt>
                <c:pt idx="1752">
                  <c:v>-0.16606230235928657</c:v>
                </c:pt>
                <c:pt idx="1753">
                  <c:v>-0.20469247477947403</c:v>
                </c:pt>
                <c:pt idx="1754">
                  <c:v>-0.26793798438151001</c:v>
                </c:pt>
                <c:pt idx="1755">
                  <c:v>-0.27041657878525799</c:v>
                </c:pt>
                <c:pt idx="1756">
                  <c:v>-0.28979416439108047</c:v>
                </c:pt>
                <c:pt idx="1757">
                  <c:v>-0.24669599287589769</c:v>
                </c:pt>
                <c:pt idx="1758">
                  <c:v>-0.29369583398640237</c:v>
                </c:pt>
                <c:pt idx="1759">
                  <c:v>-0.27368371397199748</c:v>
                </c:pt>
                <c:pt idx="1760">
                  <c:v>-0.25085580127022089</c:v>
                </c:pt>
                <c:pt idx="1761">
                  <c:v>-0.33617219501279089</c:v>
                </c:pt>
                <c:pt idx="1762">
                  <c:v>-0.22922423325692168</c:v>
                </c:pt>
                <c:pt idx="1763">
                  <c:v>-0.13812388184709568</c:v>
                </c:pt>
                <c:pt idx="1764">
                  <c:v>-0.16128555880095294</c:v>
                </c:pt>
                <c:pt idx="1765">
                  <c:v>-0.14582803386599782</c:v>
                </c:pt>
                <c:pt idx="1766">
                  <c:v>-0.191563067129916</c:v>
                </c:pt>
                <c:pt idx="1767">
                  <c:v>-0.18697887834643576</c:v>
                </c:pt>
                <c:pt idx="1768">
                  <c:v>-0.17027497466160926</c:v>
                </c:pt>
                <c:pt idx="1769">
                  <c:v>-0.19986329715267803</c:v>
                </c:pt>
                <c:pt idx="1770">
                  <c:v>-0.128166345205737</c:v>
                </c:pt>
                <c:pt idx="1771">
                  <c:v>-0.11956356020715679</c:v>
                </c:pt>
                <c:pt idx="1772">
                  <c:v>-5.5042408722522945E-2</c:v>
                </c:pt>
                <c:pt idx="1773">
                  <c:v>-4.6674292018430937E-2</c:v>
                </c:pt>
                <c:pt idx="1774">
                  <c:v>-9.1829725712794606E-3</c:v>
                </c:pt>
                <c:pt idx="1775">
                  <c:v>-3.6968050295083529E-2</c:v>
                </c:pt>
                <c:pt idx="1776">
                  <c:v>-0.15558741962356207</c:v>
                </c:pt>
                <c:pt idx="1777">
                  <c:v>-0.18940700316344206</c:v>
                </c:pt>
                <c:pt idx="1778">
                  <c:v>-0.16347089321376224</c:v>
                </c:pt>
                <c:pt idx="1779">
                  <c:v>-0.13798547318115686</c:v>
                </c:pt>
                <c:pt idx="1780">
                  <c:v>-0.35869210955516356</c:v>
                </c:pt>
                <c:pt idx="1781">
                  <c:v>-0.34711664651983498</c:v>
                </c:pt>
                <c:pt idx="1782">
                  <c:v>-0.30198900476385881</c:v>
                </c:pt>
                <c:pt idx="1783">
                  <c:v>-0.30452036885752715</c:v>
                </c:pt>
                <c:pt idx="1784">
                  <c:v>-0.36480899953895474</c:v>
                </c:pt>
                <c:pt idx="1785">
                  <c:v>-0.39069620902338809</c:v>
                </c:pt>
                <c:pt idx="1786">
                  <c:v>-0.22608404175134811</c:v>
                </c:pt>
                <c:pt idx="1787">
                  <c:v>-0.26872962811006529</c:v>
                </c:pt>
                <c:pt idx="1788">
                  <c:v>-0.24874457921166282</c:v>
                </c:pt>
                <c:pt idx="1789">
                  <c:v>-0.30354127847914242</c:v>
                </c:pt>
                <c:pt idx="1790">
                  <c:v>-0.26809961822949796</c:v>
                </c:pt>
                <c:pt idx="1791">
                  <c:v>-0.23799971514760285</c:v>
                </c:pt>
                <c:pt idx="1792">
                  <c:v>-0.29315510018215368</c:v>
                </c:pt>
                <c:pt idx="1793">
                  <c:v>-0.29130281945359388</c:v>
                </c:pt>
                <c:pt idx="1794">
                  <c:v>-0.19811113592519969</c:v>
                </c:pt>
                <c:pt idx="1795">
                  <c:v>-0.13523134179518634</c:v>
                </c:pt>
                <c:pt idx="1796">
                  <c:v>-0.10970620749477666</c:v>
                </c:pt>
                <c:pt idx="1797">
                  <c:v>-7.5440781746051289E-2</c:v>
                </c:pt>
                <c:pt idx="1798">
                  <c:v>2.2028065732715471E-2</c:v>
                </c:pt>
                <c:pt idx="1799">
                  <c:v>1.3080149278848938E-2</c:v>
                </c:pt>
                <c:pt idx="1800">
                  <c:v>-0.10270594055336435</c:v>
                </c:pt>
                <c:pt idx="1801">
                  <c:v>-6.3075317194580649E-2</c:v>
                </c:pt>
                <c:pt idx="1802">
                  <c:v>-9.2156032909845573E-2</c:v>
                </c:pt>
                <c:pt idx="1803">
                  <c:v>-0.11285776639411567</c:v>
                </c:pt>
                <c:pt idx="1804">
                  <c:v>-0.28723203943008008</c:v>
                </c:pt>
                <c:pt idx="1805">
                  <c:v>-0.19406202187280877</c:v>
                </c:pt>
                <c:pt idx="1806">
                  <c:v>-0.1335401594295593</c:v>
                </c:pt>
                <c:pt idx="1807">
                  <c:v>-0.16784892321412134</c:v>
                </c:pt>
                <c:pt idx="1808">
                  <c:v>-0.21228891747946435</c:v>
                </c:pt>
                <c:pt idx="1809">
                  <c:v>-0.28644486420027698</c:v>
                </c:pt>
                <c:pt idx="1810">
                  <c:v>-0.15373611275347407</c:v>
                </c:pt>
                <c:pt idx="1811">
                  <c:v>-0.21986239428831258</c:v>
                </c:pt>
                <c:pt idx="1812">
                  <c:v>-0.22561172269113125</c:v>
                </c:pt>
                <c:pt idx="1813">
                  <c:v>-0.21016943270359431</c:v>
                </c:pt>
                <c:pt idx="1814">
                  <c:v>-0.13954623113633655</c:v>
                </c:pt>
                <c:pt idx="1815">
                  <c:v>-0.11511596525374919</c:v>
                </c:pt>
                <c:pt idx="1816">
                  <c:v>-0.15720227995125682</c:v>
                </c:pt>
                <c:pt idx="1817">
                  <c:v>-0.15038733317477271</c:v>
                </c:pt>
                <c:pt idx="1818">
                  <c:v>-0.17543224657734738</c:v>
                </c:pt>
                <c:pt idx="1819">
                  <c:v>-0.22873299704922165</c:v>
                </c:pt>
                <c:pt idx="1820">
                  <c:v>-0.22226243716916036</c:v>
                </c:pt>
                <c:pt idx="1821">
                  <c:v>-0.10422985236494042</c:v>
                </c:pt>
                <c:pt idx="1822">
                  <c:v>-5.8836940776547442E-2</c:v>
                </c:pt>
                <c:pt idx="1823">
                  <c:v>-4.3760417180594147E-2</c:v>
                </c:pt>
                <c:pt idx="1824">
                  <c:v>7.4607497297224989E-2</c:v>
                </c:pt>
                <c:pt idx="1825">
                  <c:v>7.4880885339076581E-2</c:v>
                </c:pt>
                <c:pt idx="1826">
                  <c:v>0.10647330492225632</c:v>
                </c:pt>
                <c:pt idx="1827">
                  <c:v>1.3591754983578749E-2</c:v>
                </c:pt>
                <c:pt idx="1828">
                  <c:v>3.3459672405118872E-2</c:v>
                </c:pt>
                <c:pt idx="1829">
                  <c:v>6.6395608937566977E-2</c:v>
                </c:pt>
                <c:pt idx="1830">
                  <c:v>-6.591368736987098E-2</c:v>
                </c:pt>
                <c:pt idx="1831">
                  <c:v>-5.9176262724593609E-4</c:v>
                </c:pt>
                <c:pt idx="1832">
                  <c:v>-5.0416652782939712E-2</c:v>
                </c:pt>
                <c:pt idx="1833">
                  <c:v>3.0981449964789212E-2</c:v>
                </c:pt>
                <c:pt idx="1834">
                  <c:v>-4.6062579239874689E-2</c:v>
                </c:pt>
                <c:pt idx="1835">
                  <c:v>-5.7332461182771972E-2</c:v>
                </c:pt>
                <c:pt idx="1836">
                  <c:v>-2.3489474788645031E-2</c:v>
                </c:pt>
                <c:pt idx="1837">
                  <c:v>-1.9183805205102392E-2</c:v>
                </c:pt>
                <c:pt idx="1838">
                  <c:v>1.7600798208063848E-2</c:v>
                </c:pt>
                <c:pt idx="1839">
                  <c:v>-8.5301932334541031E-2</c:v>
                </c:pt>
                <c:pt idx="1840">
                  <c:v>-1.3500893263549483E-2</c:v>
                </c:pt>
                <c:pt idx="1841">
                  <c:v>-4.1333286211769314E-2</c:v>
                </c:pt>
                <c:pt idx="1842">
                  <c:v>3.0241763808713028E-2</c:v>
                </c:pt>
                <c:pt idx="1843">
                  <c:v>4.3970372773047627E-2</c:v>
                </c:pt>
                <c:pt idx="1844">
                  <c:v>8.8744584363741209E-3</c:v>
                </c:pt>
                <c:pt idx="1845">
                  <c:v>0.10110933860730231</c:v>
                </c:pt>
                <c:pt idx="1846">
                  <c:v>4.4631089741533382E-2</c:v>
                </c:pt>
                <c:pt idx="1847">
                  <c:v>9.3903112617078552E-2</c:v>
                </c:pt>
                <c:pt idx="1848">
                  <c:v>-2.8628865808381782E-2</c:v>
                </c:pt>
                <c:pt idx="1849">
                  <c:v>-4.2021885871346122E-2</c:v>
                </c:pt>
                <c:pt idx="1850">
                  <c:v>-1.0085812847853357E-2</c:v>
                </c:pt>
                <c:pt idx="1851">
                  <c:v>-9.854409053828124E-3</c:v>
                </c:pt>
                <c:pt idx="1852">
                  <c:v>5.7897285734584407E-2</c:v>
                </c:pt>
                <c:pt idx="1853">
                  <c:v>-3.2286781538971346E-3</c:v>
                </c:pt>
                <c:pt idx="1854">
                  <c:v>-1.0787073905573383E-2</c:v>
                </c:pt>
                <c:pt idx="1855">
                  <c:v>-4.2784771519322549E-2</c:v>
                </c:pt>
                <c:pt idx="1856">
                  <c:v>-0.10908141974955304</c:v>
                </c:pt>
                <c:pt idx="1857">
                  <c:v>-8.7538070501731111E-2</c:v>
                </c:pt>
                <c:pt idx="1858">
                  <c:v>-0.14920256131569723</c:v>
                </c:pt>
                <c:pt idx="1859">
                  <c:v>-5.3318847369770606E-2</c:v>
                </c:pt>
                <c:pt idx="1860">
                  <c:v>4.3444898869855968E-2</c:v>
                </c:pt>
                <c:pt idx="1861">
                  <c:v>-2.9239781907561952E-2</c:v>
                </c:pt>
                <c:pt idx="1862">
                  <c:v>-1.0328223056152001E-3</c:v>
                </c:pt>
                <c:pt idx="1863">
                  <c:v>-6.4553141811458756E-2</c:v>
                </c:pt>
                <c:pt idx="1864">
                  <c:v>-8.6352394694586665E-2</c:v>
                </c:pt>
                <c:pt idx="1865">
                  <c:v>-0.19009967401812489</c:v>
                </c:pt>
                <c:pt idx="1866">
                  <c:v>-0.24899641546086171</c:v>
                </c:pt>
                <c:pt idx="1867">
                  <c:v>-0.22148459752164804</c:v>
                </c:pt>
                <c:pt idx="1868">
                  <c:v>-0.21359415994181016</c:v>
                </c:pt>
                <c:pt idx="1869">
                  <c:v>-0.20372781797445672</c:v>
                </c:pt>
                <c:pt idx="1870">
                  <c:v>-0.12449911872596758</c:v>
                </c:pt>
                <c:pt idx="1871">
                  <c:v>-7.14415960677455E-2</c:v>
                </c:pt>
                <c:pt idx="1872">
                  <c:v>-0.13837668384505208</c:v>
                </c:pt>
                <c:pt idx="1873">
                  <c:v>-9.3531424817950667E-2</c:v>
                </c:pt>
                <c:pt idx="1874">
                  <c:v>-0.1727675514109536</c:v>
                </c:pt>
                <c:pt idx="1875">
                  <c:v>-0.14237173866043365</c:v>
                </c:pt>
                <c:pt idx="1876">
                  <c:v>-0.24533501319004977</c:v>
                </c:pt>
                <c:pt idx="1877">
                  <c:v>-0.25494864678437978</c:v>
                </c:pt>
                <c:pt idx="1878">
                  <c:v>-0.16199957181789693</c:v>
                </c:pt>
                <c:pt idx="1879">
                  <c:v>-0.16824861384286524</c:v>
                </c:pt>
                <c:pt idx="1880">
                  <c:v>-8.4592834843647532E-2</c:v>
                </c:pt>
                <c:pt idx="1881">
                  <c:v>-0.10723741451722951</c:v>
                </c:pt>
                <c:pt idx="1882">
                  <c:v>-2.3662497844372354E-2</c:v>
                </c:pt>
                <c:pt idx="1883">
                  <c:v>-5.8828775475479211E-2</c:v>
                </c:pt>
                <c:pt idx="1884">
                  <c:v>-7.1801383502744356E-2</c:v>
                </c:pt>
                <c:pt idx="1885">
                  <c:v>-7.8570860379414145E-2</c:v>
                </c:pt>
                <c:pt idx="1886">
                  <c:v>-0.11800985383373645</c:v>
                </c:pt>
                <c:pt idx="1887">
                  <c:v>-0.11740249588682362</c:v>
                </c:pt>
                <c:pt idx="1888">
                  <c:v>-0.19380799333172458</c:v>
                </c:pt>
                <c:pt idx="1889">
                  <c:v>-0.17638114011853903</c:v>
                </c:pt>
                <c:pt idx="1890">
                  <c:v>-0.12419016893861379</c:v>
                </c:pt>
                <c:pt idx="1891">
                  <c:v>-8.4167249414608861E-2</c:v>
                </c:pt>
                <c:pt idx="1892">
                  <c:v>-0.12143815027884568</c:v>
                </c:pt>
                <c:pt idx="1893">
                  <c:v>-0.13183060466993385</c:v>
                </c:pt>
                <c:pt idx="1894">
                  <c:v>-8.2490180222297579E-2</c:v>
                </c:pt>
                <c:pt idx="1895">
                  <c:v>-5.1035274443296086E-2</c:v>
                </c:pt>
                <c:pt idx="1896">
                  <c:v>-0.15495201085557014</c:v>
                </c:pt>
                <c:pt idx="1897">
                  <c:v>-0.20862249079986361</c:v>
                </c:pt>
                <c:pt idx="1898">
                  <c:v>-0.16649255989771419</c:v>
                </c:pt>
                <c:pt idx="1899">
                  <c:v>-0.26482573726794922</c:v>
                </c:pt>
                <c:pt idx="1900">
                  <c:v>-0.35501163860903712</c:v>
                </c:pt>
                <c:pt idx="1901">
                  <c:v>-0.45854136773535686</c:v>
                </c:pt>
                <c:pt idx="1902">
                  <c:v>-0.40551202931334013</c:v>
                </c:pt>
                <c:pt idx="1903">
                  <c:v>-0.35947502674049825</c:v>
                </c:pt>
                <c:pt idx="1904">
                  <c:v>-0.38481436817836817</c:v>
                </c:pt>
                <c:pt idx="1905">
                  <c:v>-0.24120402929279669</c:v>
                </c:pt>
                <c:pt idx="1906">
                  <c:v>-0.16730732259097725</c:v>
                </c:pt>
                <c:pt idx="1907">
                  <c:v>-0.10033443720017722</c:v>
                </c:pt>
                <c:pt idx="1908">
                  <c:v>-0.14385954443146912</c:v>
                </c:pt>
                <c:pt idx="1909">
                  <c:v>-8.9403554877028821E-2</c:v>
                </c:pt>
                <c:pt idx="1910">
                  <c:v>-5.9395466997413819E-2</c:v>
                </c:pt>
                <c:pt idx="1911">
                  <c:v>-0.10847889857916022</c:v>
                </c:pt>
                <c:pt idx="1912">
                  <c:v>-0.14001074427759519</c:v>
                </c:pt>
                <c:pt idx="1913">
                  <c:v>-0.15074911385745338</c:v>
                </c:pt>
                <c:pt idx="1914">
                  <c:v>-0.11627164207049721</c:v>
                </c:pt>
                <c:pt idx="1915">
                  <c:v>-0.18188403074203316</c:v>
                </c:pt>
                <c:pt idx="1916">
                  <c:v>-0.19784140613394952</c:v>
                </c:pt>
                <c:pt idx="1917">
                  <c:v>-0.25444052447404669</c:v>
                </c:pt>
                <c:pt idx="1918">
                  <c:v>-0.24432303934451205</c:v>
                </c:pt>
                <c:pt idx="1919">
                  <c:v>-0.31546265782613125</c:v>
                </c:pt>
                <c:pt idx="1920">
                  <c:v>-0.28866522684018092</c:v>
                </c:pt>
                <c:pt idx="1921">
                  <c:v>-0.30912157478248931</c:v>
                </c:pt>
                <c:pt idx="1922">
                  <c:v>-0.31017098166542256</c:v>
                </c:pt>
                <c:pt idx="1923">
                  <c:v>-0.29116475803408087</c:v>
                </c:pt>
                <c:pt idx="1924">
                  <c:v>-0.24263818600075734</c:v>
                </c:pt>
                <c:pt idx="1925">
                  <c:v>-9.2868380962789751E-2</c:v>
                </c:pt>
                <c:pt idx="1926">
                  <c:v>-0.13876938081020043</c:v>
                </c:pt>
                <c:pt idx="1927">
                  <c:v>-0.16310468778043544</c:v>
                </c:pt>
                <c:pt idx="1928">
                  <c:v>-0.14259849374845432</c:v>
                </c:pt>
                <c:pt idx="1929">
                  <c:v>-3.7868979716304187E-2</c:v>
                </c:pt>
                <c:pt idx="1930">
                  <c:v>-0.11832689488769843</c:v>
                </c:pt>
                <c:pt idx="1931">
                  <c:v>-0.18568678396207172</c:v>
                </c:pt>
                <c:pt idx="1932">
                  <c:v>-0.16491097116806183</c:v>
                </c:pt>
                <c:pt idx="1933">
                  <c:v>-0.11410007466247923</c:v>
                </c:pt>
                <c:pt idx="1934">
                  <c:v>-0.10373770944756945</c:v>
                </c:pt>
                <c:pt idx="1935">
                  <c:v>-0.12530561275598393</c:v>
                </c:pt>
                <c:pt idx="1936">
                  <c:v>1.2240494697302873E-2</c:v>
                </c:pt>
                <c:pt idx="1937">
                  <c:v>3.6951887908252372E-2</c:v>
                </c:pt>
                <c:pt idx="1938">
                  <c:v>1.8419163018664364E-2</c:v>
                </c:pt>
                <c:pt idx="1939">
                  <c:v>4.2975705707408822E-2</c:v>
                </c:pt>
                <c:pt idx="1940">
                  <c:v>0.1504748962662924</c:v>
                </c:pt>
                <c:pt idx="1941">
                  <c:v>0.13605100676656223</c:v>
                </c:pt>
                <c:pt idx="1942">
                  <c:v>0.11994647569190343</c:v>
                </c:pt>
                <c:pt idx="1943">
                  <c:v>0.17144491069405718</c:v>
                </c:pt>
                <c:pt idx="1944">
                  <c:v>0.26869748416354428</c:v>
                </c:pt>
                <c:pt idx="1945">
                  <c:v>0.31929859196386307</c:v>
                </c:pt>
                <c:pt idx="1946">
                  <c:v>0.25931605420088971</c:v>
                </c:pt>
                <c:pt idx="1947">
                  <c:v>0.27704993612363027</c:v>
                </c:pt>
                <c:pt idx="1948">
                  <c:v>0.29655620878916916</c:v>
                </c:pt>
                <c:pt idx="1949">
                  <c:v>0.24891449611830732</c:v>
                </c:pt>
                <c:pt idx="1950">
                  <c:v>0.21994020050616489</c:v>
                </c:pt>
                <c:pt idx="1951">
                  <c:v>0.16101025757144408</c:v>
                </c:pt>
                <c:pt idx="1952">
                  <c:v>0.2014758516917857</c:v>
                </c:pt>
                <c:pt idx="1953">
                  <c:v>0.24084704113588903</c:v>
                </c:pt>
                <c:pt idx="1954">
                  <c:v>0.24689235982834548</c:v>
                </c:pt>
                <c:pt idx="1955">
                  <c:v>0.24091211142248559</c:v>
                </c:pt>
                <c:pt idx="1956">
                  <c:v>0.25186870942042378</c:v>
                </c:pt>
                <c:pt idx="1957">
                  <c:v>0.33707197391374683</c:v>
                </c:pt>
                <c:pt idx="1958">
                  <c:v>0.28607690375589084</c:v>
                </c:pt>
                <c:pt idx="1959">
                  <c:v>0.2580348905686225</c:v>
                </c:pt>
                <c:pt idx="1960">
                  <c:v>0.16748537195403793</c:v>
                </c:pt>
                <c:pt idx="1961">
                  <c:v>0.24671119800295171</c:v>
                </c:pt>
                <c:pt idx="1962">
                  <c:v>0.29274503370613275</c:v>
                </c:pt>
                <c:pt idx="1963">
                  <c:v>0.28575221054447114</c:v>
                </c:pt>
                <c:pt idx="1964">
                  <c:v>0.32634980312455064</c:v>
                </c:pt>
                <c:pt idx="1965">
                  <c:v>0.32875694297785368</c:v>
                </c:pt>
                <c:pt idx="1966">
                  <c:v>0.37361696990297033</c:v>
                </c:pt>
                <c:pt idx="1967">
                  <c:v>0.4154818947388414</c:v>
                </c:pt>
                <c:pt idx="1968">
                  <c:v>0.28874994899059442</c:v>
                </c:pt>
                <c:pt idx="1969">
                  <c:v>0.24466407994233094</c:v>
                </c:pt>
                <c:pt idx="1970">
                  <c:v>0.21792956975756028</c:v>
                </c:pt>
                <c:pt idx="1971">
                  <c:v>0.26158364510984361</c:v>
                </c:pt>
                <c:pt idx="1972">
                  <c:v>0.3386021767460925</c:v>
                </c:pt>
                <c:pt idx="1973">
                  <c:v>0.29264172884938072</c:v>
                </c:pt>
                <c:pt idx="1974">
                  <c:v>0.32711255206136808</c:v>
                </c:pt>
                <c:pt idx="1975">
                  <c:v>0.32586776864282513</c:v>
                </c:pt>
                <c:pt idx="1976">
                  <c:v>0.4163027148493787</c:v>
                </c:pt>
                <c:pt idx="1977">
                  <c:v>0.41205400291539235</c:v>
                </c:pt>
                <c:pt idx="1978">
                  <c:v>0.35757621022324476</c:v>
                </c:pt>
                <c:pt idx="1979">
                  <c:v>0.42158685676515506</c:v>
                </c:pt>
                <c:pt idx="1980">
                  <c:v>0.53047671721272149</c:v>
                </c:pt>
                <c:pt idx="1981">
                  <c:v>0.73027287823960518</c:v>
                </c:pt>
                <c:pt idx="1982">
                  <c:v>0.70548035497696249</c:v>
                </c:pt>
                <c:pt idx="1983">
                  <c:v>0.7298486813710503</c:v>
                </c:pt>
                <c:pt idx="1984">
                  <c:v>0.72507604181371998</c:v>
                </c:pt>
                <c:pt idx="1985">
                  <c:v>0.79115437015458634</c:v>
                </c:pt>
                <c:pt idx="1986">
                  <c:v>0.85105323197509952</c:v>
                </c:pt>
                <c:pt idx="1987">
                  <c:v>0.71623163513419652</c:v>
                </c:pt>
                <c:pt idx="1988">
                  <c:v>0.6997690434259356</c:v>
                </c:pt>
                <c:pt idx="1989">
                  <c:v>0.73029030422805918</c:v>
                </c:pt>
                <c:pt idx="1990">
                  <c:v>0.79113528047324955</c:v>
                </c:pt>
                <c:pt idx="1991">
                  <c:v>0.70282738181637561</c:v>
                </c:pt>
                <c:pt idx="1992">
                  <c:v>0.58581168848746967</c:v>
                </c:pt>
                <c:pt idx="1993">
                  <c:v>0.53543627413276818</c:v>
                </c:pt>
                <c:pt idx="1994">
                  <c:v>0.53707153502209126</c:v>
                </c:pt>
                <c:pt idx="1995">
                  <c:v>0.4281150459947789</c:v>
                </c:pt>
                <c:pt idx="1996">
                  <c:v>0.44210478874694537</c:v>
                </c:pt>
                <c:pt idx="1997">
                  <c:v>0.45195926556168048</c:v>
                </c:pt>
                <c:pt idx="1998">
                  <c:v>0.61313555704523359</c:v>
                </c:pt>
                <c:pt idx="1999">
                  <c:v>0.61107199463708495</c:v>
                </c:pt>
                <c:pt idx="2000">
                  <c:v>0.61323474999087091</c:v>
                </c:pt>
                <c:pt idx="2001">
                  <c:v>0.69605726719079064</c:v>
                </c:pt>
                <c:pt idx="2002">
                  <c:v>0.61776445864399987</c:v>
                </c:pt>
                <c:pt idx="2003">
                  <c:v>0.49920886813740123</c:v>
                </c:pt>
                <c:pt idx="2004">
                  <c:v>0.32153205477709007</c:v>
                </c:pt>
                <c:pt idx="2005">
                  <c:v>0.30292795474434275</c:v>
                </c:pt>
                <c:pt idx="2006">
                  <c:v>0.37088797831604281</c:v>
                </c:pt>
                <c:pt idx="2007">
                  <c:v>0.34660926673937248</c:v>
                </c:pt>
                <c:pt idx="2008">
                  <c:v>0.34269337198500421</c:v>
                </c:pt>
                <c:pt idx="2009">
                  <c:v>0.39482295156543068</c:v>
                </c:pt>
                <c:pt idx="2010">
                  <c:v>0.49319058500013963</c:v>
                </c:pt>
                <c:pt idx="2011">
                  <c:v>0.5204595468011558</c:v>
                </c:pt>
                <c:pt idx="2012">
                  <c:v>0.50732368288116236</c:v>
                </c:pt>
                <c:pt idx="2013">
                  <c:v>0.55385850591390329</c:v>
                </c:pt>
                <c:pt idx="2014">
                  <c:v>0.65487911305176416</c:v>
                </c:pt>
                <c:pt idx="2015">
                  <c:v>0.64885853684819594</c:v>
                </c:pt>
                <c:pt idx="2016">
                  <c:v>0.50253107521847218</c:v>
                </c:pt>
                <c:pt idx="2017">
                  <c:v>0.36051779119186883</c:v>
                </c:pt>
                <c:pt idx="2018">
                  <c:v>0.22914172400635338</c:v>
                </c:pt>
                <c:pt idx="2019">
                  <c:v>0.1427962314803716</c:v>
                </c:pt>
                <c:pt idx="2020">
                  <c:v>0.1309542340182813</c:v>
                </c:pt>
                <c:pt idx="2021">
                  <c:v>5.4659551636551507E-2</c:v>
                </c:pt>
                <c:pt idx="2022">
                  <c:v>0.12077427466878217</c:v>
                </c:pt>
                <c:pt idx="2023">
                  <c:v>0.1967447208412707</c:v>
                </c:pt>
                <c:pt idx="2024">
                  <c:v>0.30577574906280397</c:v>
                </c:pt>
                <c:pt idx="2025">
                  <c:v>0.39568986598099887</c:v>
                </c:pt>
                <c:pt idx="2026">
                  <c:v>0.39601238363397617</c:v>
                </c:pt>
                <c:pt idx="2027">
                  <c:v>0.50393652097703445</c:v>
                </c:pt>
                <c:pt idx="2028">
                  <c:v>0.51938465780942611</c:v>
                </c:pt>
                <c:pt idx="2029">
                  <c:v>0.57793685555859819</c:v>
                </c:pt>
                <c:pt idx="2030">
                  <c:v>0.47871821972853418</c:v>
                </c:pt>
                <c:pt idx="2031">
                  <c:v>0.44518605068631573</c:v>
                </c:pt>
                <c:pt idx="2032">
                  <c:v>0.48142525394249258</c:v>
                </c:pt>
                <c:pt idx="2033">
                  <c:v>0.52879629353930435</c:v>
                </c:pt>
                <c:pt idx="2034">
                  <c:v>0.52368436122542372</c:v>
                </c:pt>
                <c:pt idx="2035">
                  <c:v>0.59289907721146939</c:v>
                </c:pt>
                <c:pt idx="2036">
                  <c:v>0.69457602272153218</c:v>
                </c:pt>
                <c:pt idx="2037">
                  <c:v>0.6949565843896619</c:v>
                </c:pt>
                <c:pt idx="2038">
                  <c:v>0.69987319299690143</c:v>
                </c:pt>
                <c:pt idx="2039">
                  <c:v>0.75475565047195392</c:v>
                </c:pt>
                <c:pt idx="2040">
                  <c:v>0.80225227421364986</c:v>
                </c:pt>
                <c:pt idx="2041">
                  <c:v>0.6983374846623347</c:v>
                </c:pt>
                <c:pt idx="2042">
                  <c:v>0.69100769390907668</c:v>
                </c:pt>
                <c:pt idx="2043">
                  <c:v>0.67364351566909952</c:v>
                </c:pt>
                <c:pt idx="2044">
                  <c:v>0.68137578796841758</c:v>
                </c:pt>
                <c:pt idx="2045">
                  <c:v>0.60178122927238908</c:v>
                </c:pt>
                <c:pt idx="2046">
                  <c:v>0.54364935734448527</c:v>
                </c:pt>
                <c:pt idx="2047">
                  <c:v>0.61657262219324604</c:v>
                </c:pt>
                <c:pt idx="2048">
                  <c:v>0.54914128865386946</c:v>
                </c:pt>
                <c:pt idx="2049">
                  <c:v>0.46877957413389398</c:v>
                </c:pt>
                <c:pt idx="2050">
                  <c:v>0.37030573901599034</c:v>
                </c:pt>
                <c:pt idx="2051">
                  <c:v>0.37798182277563863</c:v>
                </c:pt>
                <c:pt idx="2052">
                  <c:v>0.3501671608125228</c:v>
                </c:pt>
                <c:pt idx="2053">
                  <c:v>0.30851849877070897</c:v>
                </c:pt>
                <c:pt idx="2054">
                  <c:v>0.23203568525895371</c:v>
                </c:pt>
                <c:pt idx="2055">
                  <c:v>0.19875436298973315</c:v>
                </c:pt>
                <c:pt idx="2056">
                  <c:v>0.13147887501968375</c:v>
                </c:pt>
                <c:pt idx="2057">
                  <c:v>-5.6014436980030315E-2</c:v>
                </c:pt>
                <c:pt idx="2058">
                  <c:v>-2.0050871777467949E-2</c:v>
                </c:pt>
                <c:pt idx="2059">
                  <c:v>-5.9513286708729796E-2</c:v>
                </c:pt>
                <c:pt idx="2060">
                  <c:v>1.0431701041937302E-2</c:v>
                </c:pt>
                <c:pt idx="2061">
                  <c:v>3.6483262823450907E-2</c:v>
                </c:pt>
                <c:pt idx="2062">
                  <c:v>3.0441885982382403E-2</c:v>
                </c:pt>
                <c:pt idx="2063">
                  <c:v>0.12614415915355673</c:v>
                </c:pt>
                <c:pt idx="2064">
                  <c:v>0.13197496867650058</c:v>
                </c:pt>
                <c:pt idx="2065">
                  <c:v>0.10807100209250455</c:v>
                </c:pt>
                <c:pt idx="2066">
                  <c:v>0.12646292465534872</c:v>
                </c:pt>
                <c:pt idx="2067">
                  <c:v>0.1721516667070532</c:v>
                </c:pt>
                <c:pt idx="2068">
                  <c:v>0.21550227569757285</c:v>
                </c:pt>
                <c:pt idx="2069">
                  <c:v>0.17753515574035875</c:v>
                </c:pt>
                <c:pt idx="2070">
                  <c:v>0.16276059104247242</c:v>
                </c:pt>
                <c:pt idx="2071">
                  <c:v>0.27422695115711931</c:v>
                </c:pt>
                <c:pt idx="2072">
                  <c:v>0.27667850540528438</c:v>
                </c:pt>
                <c:pt idx="2073">
                  <c:v>0.31794827606807452</c:v>
                </c:pt>
                <c:pt idx="2074">
                  <c:v>0.30544334312674204</c:v>
                </c:pt>
                <c:pt idx="2075">
                  <c:v>0.30437165621955875</c:v>
                </c:pt>
                <c:pt idx="2076">
                  <c:v>0.29826633176745632</c:v>
                </c:pt>
                <c:pt idx="2077">
                  <c:v>0.27642112066358493</c:v>
                </c:pt>
                <c:pt idx="2078">
                  <c:v>0.265886171823078</c:v>
                </c:pt>
                <c:pt idx="2079">
                  <c:v>0.19888253166007797</c:v>
                </c:pt>
                <c:pt idx="2080">
                  <c:v>0.16794730787511492</c:v>
                </c:pt>
                <c:pt idx="2081">
                  <c:v>0.17811211471962896</c:v>
                </c:pt>
                <c:pt idx="2082">
                  <c:v>0.15544142794888158</c:v>
                </c:pt>
                <c:pt idx="2083">
                  <c:v>7.6729869763821956E-2</c:v>
                </c:pt>
                <c:pt idx="2084">
                  <c:v>6.2101984402834397E-2</c:v>
                </c:pt>
                <c:pt idx="2085">
                  <c:v>9.001946147234223E-2</c:v>
                </c:pt>
                <c:pt idx="2086">
                  <c:v>0.13186650836989672</c:v>
                </c:pt>
                <c:pt idx="2087">
                  <c:v>0.17106084568791616</c:v>
                </c:pt>
                <c:pt idx="2088">
                  <c:v>0.19673142042348016</c:v>
                </c:pt>
                <c:pt idx="2089">
                  <c:v>0.20857700324366457</c:v>
                </c:pt>
                <c:pt idx="2090">
                  <c:v>0.28277412972581656</c:v>
                </c:pt>
                <c:pt idx="2091">
                  <c:v>0.30904144871240935</c:v>
                </c:pt>
                <c:pt idx="2092">
                  <c:v>0.30820298624465803</c:v>
                </c:pt>
                <c:pt idx="2093">
                  <c:v>0.2220554810721688</c:v>
                </c:pt>
                <c:pt idx="2094">
                  <c:v>0.22164595732124945</c:v>
                </c:pt>
                <c:pt idx="2095">
                  <c:v>0.21163080344145882</c:v>
                </c:pt>
                <c:pt idx="2096">
                  <c:v>0.11594014086486254</c:v>
                </c:pt>
                <c:pt idx="2097">
                  <c:v>0.14588068873841464</c:v>
                </c:pt>
                <c:pt idx="2098">
                  <c:v>0.17652600108133942</c:v>
                </c:pt>
                <c:pt idx="2099">
                  <c:v>0.30153911797657851</c:v>
                </c:pt>
                <c:pt idx="2100">
                  <c:v>0.25229135814085479</c:v>
                </c:pt>
                <c:pt idx="2101">
                  <c:v>0.26983578668509939</c:v>
                </c:pt>
                <c:pt idx="2102">
                  <c:v>0.33775351771913292</c:v>
                </c:pt>
                <c:pt idx="2103">
                  <c:v>0.35964979469410724</c:v>
                </c:pt>
                <c:pt idx="2104">
                  <c:v>0.352560918850362</c:v>
                </c:pt>
                <c:pt idx="2105">
                  <c:v>0.32304293682063828</c:v>
                </c:pt>
                <c:pt idx="2106">
                  <c:v>0.41019965512475459</c:v>
                </c:pt>
                <c:pt idx="2107">
                  <c:v>0.48019428901605088</c:v>
                </c:pt>
                <c:pt idx="2108">
                  <c:v>0.40368501094296555</c:v>
                </c:pt>
                <c:pt idx="2109">
                  <c:v>0.28843132654239967</c:v>
                </c:pt>
                <c:pt idx="2110">
                  <c:v>0.30681449818503725</c:v>
                </c:pt>
                <c:pt idx="2111">
                  <c:v>0.25504779539440187</c:v>
                </c:pt>
                <c:pt idx="2112">
                  <c:v>0.21219205124902393</c:v>
                </c:pt>
                <c:pt idx="2113">
                  <c:v>0.2205777553697145</c:v>
                </c:pt>
                <c:pt idx="2114">
                  <c:v>0.2705660423512935</c:v>
                </c:pt>
                <c:pt idx="2115">
                  <c:v>0.29400651443118764</c:v>
                </c:pt>
                <c:pt idx="2116">
                  <c:v>0.25317995893892636</c:v>
                </c:pt>
                <c:pt idx="2117">
                  <c:v>0.2559848616861165</c:v>
                </c:pt>
                <c:pt idx="2118">
                  <c:v>0.17749358998210077</c:v>
                </c:pt>
                <c:pt idx="2119">
                  <c:v>0.1393539489712646</c:v>
                </c:pt>
                <c:pt idx="2120">
                  <c:v>5.4340777677842955E-2</c:v>
                </c:pt>
                <c:pt idx="2121">
                  <c:v>2.4688851625125015E-2</c:v>
                </c:pt>
                <c:pt idx="2122">
                  <c:v>7.3738482933093319E-2</c:v>
                </c:pt>
                <c:pt idx="2123">
                  <c:v>0.1215893583682935</c:v>
                </c:pt>
                <c:pt idx="2124">
                  <c:v>0.22198367634649716</c:v>
                </c:pt>
                <c:pt idx="2125">
                  <c:v>0.23383226181927241</c:v>
                </c:pt>
                <c:pt idx="2126">
                  <c:v>0.31762341531393351</c:v>
                </c:pt>
                <c:pt idx="2127">
                  <c:v>0.42746931496080159</c:v>
                </c:pt>
                <c:pt idx="2128">
                  <c:v>0.41436423876633466</c:v>
                </c:pt>
                <c:pt idx="2129">
                  <c:v>0.47203974477432498</c:v>
                </c:pt>
                <c:pt idx="2130">
                  <c:v>0.45637032667249966</c:v>
                </c:pt>
                <c:pt idx="2131">
                  <c:v>0.49661018582462013</c:v>
                </c:pt>
                <c:pt idx="2132">
                  <c:v>0.56493930033266093</c:v>
                </c:pt>
                <c:pt idx="2133">
                  <c:v>0.53626601420919806</c:v>
                </c:pt>
                <c:pt idx="2134">
                  <c:v>0.45710257263936588</c:v>
                </c:pt>
                <c:pt idx="2135">
                  <c:v>0.37446236861690085</c:v>
                </c:pt>
                <c:pt idx="2136">
                  <c:v>0.37950611774559045</c:v>
                </c:pt>
                <c:pt idx="2137">
                  <c:v>0.29725840303626255</c:v>
                </c:pt>
                <c:pt idx="2138">
                  <c:v>0.18749470728769413</c:v>
                </c:pt>
                <c:pt idx="2139">
                  <c:v>0.12877908450043582</c:v>
                </c:pt>
                <c:pt idx="2140">
                  <c:v>0.1587101328422286</c:v>
                </c:pt>
                <c:pt idx="2141">
                  <c:v>0.20803064739050325</c:v>
                </c:pt>
                <c:pt idx="2142">
                  <c:v>7.7370887237634883E-2</c:v>
                </c:pt>
                <c:pt idx="2143">
                  <c:v>8.954161726679806E-2</c:v>
                </c:pt>
                <c:pt idx="2144">
                  <c:v>9.1005592641531782E-2</c:v>
                </c:pt>
                <c:pt idx="2145">
                  <c:v>0.22488207374022837</c:v>
                </c:pt>
                <c:pt idx="2146">
                  <c:v>0.34900601588441332</c:v>
                </c:pt>
                <c:pt idx="2147">
                  <c:v>0.32461571809953549</c:v>
                </c:pt>
                <c:pt idx="2148">
                  <c:v>0.40146100326547512</c:v>
                </c:pt>
                <c:pt idx="2149">
                  <c:v>0.35325965215029381</c:v>
                </c:pt>
                <c:pt idx="2150">
                  <c:v>0.35421875635043404</c:v>
                </c:pt>
                <c:pt idx="2151">
                  <c:v>0.21153674108430673</c:v>
                </c:pt>
                <c:pt idx="2152">
                  <c:v>0.13057553595893798</c:v>
                </c:pt>
                <c:pt idx="2153">
                  <c:v>0.14596474512152435</c:v>
                </c:pt>
                <c:pt idx="2154">
                  <c:v>0.12636250523747664</c:v>
                </c:pt>
                <c:pt idx="2155">
                  <c:v>0.1809180716847173</c:v>
                </c:pt>
                <c:pt idx="2156">
                  <c:v>0.19632428144810266</c:v>
                </c:pt>
                <c:pt idx="2157">
                  <c:v>0.24066295588345069</c:v>
                </c:pt>
                <c:pt idx="2158">
                  <c:v>0.14220013568290921</c:v>
                </c:pt>
                <c:pt idx="2159">
                  <c:v>0.23969317838818194</c:v>
                </c:pt>
                <c:pt idx="2160">
                  <c:v>0.40634074367487871</c:v>
                </c:pt>
                <c:pt idx="2161">
                  <c:v>0.40558514071606688</c:v>
                </c:pt>
                <c:pt idx="2162">
                  <c:v>0.43905072181844679</c:v>
                </c:pt>
                <c:pt idx="2163">
                  <c:v>0.51884229836698936</c:v>
                </c:pt>
                <c:pt idx="2164">
                  <c:v>0.61948228939012295</c:v>
                </c:pt>
                <c:pt idx="2165">
                  <c:v>0.58158359684146921</c:v>
                </c:pt>
                <c:pt idx="2166">
                  <c:v>0.52141170017442995</c:v>
                </c:pt>
                <c:pt idx="2167">
                  <c:v>0.62319011867275209</c:v>
                </c:pt>
                <c:pt idx="2168">
                  <c:v>0.60100361661860024</c:v>
                </c:pt>
                <c:pt idx="2169">
                  <c:v>0.5851077864049411</c:v>
                </c:pt>
                <c:pt idx="2170">
                  <c:v>0.64401403253594058</c:v>
                </c:pt>
                <c:pt idx="2171">
                  <c:v>0.65122388143543231</c:v>
                </c:pt>
                <c:pt idx="2172">
                  <c:v>0.71028883455834368</c:v>
                </c:pt>
                <c:pt idx="2173">
                  <c:v>0.77191422336409266</c:v>
                </c:pt>
                <c:pt idx="2174">
                  <c:v>0.89283635443004827</c:v>
                </c:pt>
                <c:pt idx="2175">
                  <c:v>0.87631840879561596</c:v>
                </c:pt>
                <c:pt idx="2176">
                  <c:v>0.76256069308028129</c:v>
                </c:pt>
                <c:pt idx="2177">
                  <c:v>0.70299959488576969</c:v>
                </c:pt>
                <c:pt idx="2178">
                  <c:v>0.57670025923827939</c:v>
                </c:pt>
                <c:pt idx="2179">
                  <c:v>0.50958402362693223</c:v>
                </c:pt>
                <c:pt idx="2180">
                  <c:v>0.42802427417806482</c:v>
                </c:pt>
                <c:pt idx="2181">
                  <c:v>0.4165478652856085</c:v>
                </c:pt>
                <c:pt idx="2182">
                  <c:v>0.50043830283939006</c:v>
                </c:pt>
                <c:pt idx="2183">
                  <c:v>0.52442672817582281</c:v>
                </c:pt>
                <c:pt idx="2184">
                  <c:v>0.60505570580811108</c:v>
                </c:pt>
                <c:pt idx="2185">
                  <c:v>0.5833161024142608</c:v>
                </c:pt>
                <c:pt idx="2186">
                  <c:v>0.60953085996898293</c:v>
                </c:pt>
                <c:pt idx="2187">
                  <c:v>0.63565870347411779</c:v>
                </c:pt>
                <c:pt idx="2188">
                  <c:v>0.65291388921388227</c:v>
                </c:pt>
                <c:pt idx="2189">
                  <c:v>0.65549590724102857</c:v>
                </c:pt>
                <c:pt idx="2190">
                  <c:v>0.61960349038655849</c:v>
                </c:pt>
                <c:pt idx="2191">
                  <c:v>0.54605598398422706</c:v>
                </c:pt>
                <c:pt idx="2192">
                  <c:v>0.52312176903827634</c:v>
                </c:pt>
                <c:pt idx="2193">
                  <c:v>0.40049227541624782</c:v>
                </c:pt>
                <c:pt idx="2194">
                  <c:v>4.7742639626795591E-2</c:v>
                </c:pt>
                <c:pt idx="2195">
                  <c:v>-0.32663338643263479</c:v>
                </c:pt>
                <c:pt idx="2196">
                  <c:v>-0.68026067844578419</c:v>
                </c:pt>
                <c:pt idx="2197">
                  <c:v>-1.0705630023284063</c:v>
                </c:pt>
                <c:pt idx="2198">
                  <c:v>-1.44908096104518</c:v>
                </c:pt>
                <c:pt idx="2199">
                  <c:v>-1.757830321540452</c:v>
                </c:pt>
                <c:pt idx="2200">
                  <c:v>-1.7512841336175411</c:v>
                </c:pt>
                <c:pt idx="2201">
                  <c:v>-1.7231643140364703</c:v>
                </c:pt>
                <c:pt idx="2202">
                  <c:v>-1.7043139854319722</c:v>
                </c:pt>
                <c:pt idx="2203">
                  <c:v>-1.7050068481763307</c:v>
                </c:pt>
                <c:pt idx="2204">
                  <c:v>-1.6714606097759326</c:v>
                </c:pt>
                <c:pt idx="2205">
                  <c:v>-1.6795064086806297</c:v>
                </c:pt>
                <c:pt idx="2206">
                  <c:v>-1.7858506309405027</c:v>
                </c:pt>
                <c:pt idx="2207">
                  <c:v>-1.8587145751963894</c:v>
                </c:pt>
                <c:pt idx="2208">
                  <c:v>-1.9545713579387642</c:v>
                </c:pt>
                <c:pt idx="2209">
                  <c:v>-1.9470469024911072</c:v>
                </c:pt>
                <c:pt idx="2210">
                  <c:v>-2.0290370554239523</c:v>
                </c:pt>
                <c:pt idx="2211">
                  <c:v>-2.0516871988641969</c:v>
                </c:pt>
                <c:pt idx="2212">
                  <c:v>-2.0229912342819651</c:v>
                </c:pt>
                <c:pt idx="2213">
                  <c:v>-1.962893274912884</c:v>
                </c:pt>
                <c:pt idx="2214">
                  <c:v>-1.9860217641666829</c:v>
                </c:pt>
                <c:pt idx="2215">
                  <c:v>-1.9086575973524826</c:v>
                </c:pt>
                <c:pt idx="2216">
                  <c:v>-1.8309562055089597</c:v>
                </c:pt>
                <c:pt idx="2217">
                  <c:v>-1.7670052774652885</c:v>
                </c:pt>
                <c:pt idx="2218">
                  <c:v>-1.6837747289174676</c:v>
                </c:pt>
                <c:pt idx="2219">
                  <c:v>-1.6808240461140118</c:v>
                </c:pt>
                <c:pt idx="2220">
                  <c:v>-1.5153668572476626</c:v>
                </c:pt>
                <c:pt idx="2221">
                  <c:v>-1.4846944518398095</c:v>
                </c:pt>
                <c:pt idx="2222">
                  <c:v>-1.5052711470588289</c:v>
                </c:pt>
                <c:pt idx="2223">
                  <c:v>-1.5091806289341585</c:v>
                </c:pt>
                <c:pt idx="2224">
                  <c:v>-1.657572171509428</c:v>
                </c:pt>
                <c:pt idx="2225">
                  <c:v>-1.6631006699143638</c:v>
                </c:pt>
                <c:pt idx="2226">
                  <c:v>-1.723660122984177</c:v>
                </c:pt>
                <c:pt idx="2227">
                  <c:v>-1.7813552503116581</c:v>
                </c:pt>
                <c:pt idx="2228">
                  <c:v>-1.7334623110329277</c:v>
                </c:pt>
                <c:pt idx="2229">
                  <c:v>-1.6883826279557141</c:v>
                </c:pt>
                <c:pt idx="2230">
                  <c:v>-1.6086924408879277</c:v>
                </c:pt>
                <c:pt idx="2231">
                  <c:v>-1.6704982125629726</c:v>
                </c:pt>
                <c:pt idx="2232">
                  <c:v>-1.7786534772656959</c:v>
                </c:pt>
                <c:pt idx="2233">
                  <c:v>-1.765206895675022</c:v>
                </c:pt>
                <c:pt idx="2234">
                  <c:v>-1.7981025597925371</c:v>
                </c:pt>
                <c:pt idx="2235">
                  <c:v>-1.8220122340479195</c:v>
                </c:pt>
                <c:pt idx="2236">
                  <c:v>-1.7609654318757224</c:v>
                </c:pt>
                <c:pt idx="2237">
                  <c:v>-1.677248687564882</c:v>
                </c:pt>
                <c:pt idx="2238">
                  <c:v>-1.581961098786058</c:v>
                </c:pt>
                <c:pt idx="2239">
                  <c:v>-1.5876750250548834</c:v>
                </c:pt>
                <c:pt idx="2240">
                  <c:v>-1.6760507862152634</c:v>
                </c:pt>
                <c:pt idx="2241">
                  <c:v>-1.7611002822915074</c:v>
                </c:pt>
                <c:pt idx="2242">
                  <c:v>-1.8289321518549679</c:v>
                </c:pt>
                <c:pt idx="2243">
                  <c:v>-1.8519653011533668</c:v>
                </c:pt>
                <c:pt idx="2244">
                  <c:v>-1.8475094712010185</c:v>
                </c:pt>
                <c:pt idx="2245">
                  <c:v>-1.8087823066392144</c:v>
                </c:pt>
                <c:pt idx="2246">
                  <c:v>-1.7941563348898137</c:v>
                </c:pt>
                <c:pt idx="2247">
                  <c:v>-1.7653456576884796</c:v>
                </c:pt>
                <c:pt idx="2248">
                  <c:v>-1.7321704560535414</c:v>
                </c:pt>
                <c:pt idx="2249">
                  <c:v>-1.8242033801838862</c:v>
                </c:pt>
                <c:pt idx="2250">
                  <c:v>-1.7191868561284807</c:v>
                </c:pt>
                <c:pt idx="2251">
                  <c:v>-1.7942474934065771</c:v>
                </c:pt>
                <c:pt idx="2252">
                  <c:v>-1.7765571043614994</c:v>
                </c:pt>
                <c:pt idx="2253">
                  <c:v>-1.7229365017118239</c:v>
                </c:pt>
                <c:pt idx="2254">
                  <c:v>-1.7417110873374575</c:v>
                </c:pt>
                <c:pt idx="2255">
                  <c:v>-1.6739441432424316</c:v>
                </c:pt>
                <c:pt idx="2256">
                  <c:v>-1.7461102937687347</c:v>
                </c:pt>
                <c:pt idx="2257">
                  <c:v>-1.6634123625522426</c:v>
                </c:pt>
                <c:pt idx="2258">
                  <c:v>-1.570216484431364</c:v>
                </c:pt>
                <c:pt idx="2259">
                  <c:v>-1.5292418267079968</c:v>
                </c:pt>
                <c:pt idx="2260">
                  <c:v>-1.4926987559500884</c:v>
                </c:pt>
                <c:pt idx="2261">
                  <c:v>-1.4543718058065223</c:v>
                </c:pt>
                <c:pt idx="2262">
                  <c:v>-1.5157344551089322</c:v>
                </c:pt>
                <c:pt idx="2263">
                  <c:v>-1.5194233033742295</c:v>
                </c:pt>
                <c:pt idx="2264">
                  <c:v>-1.579989920543527</c:v>
                </c:pt>
                <c:pt idx="2265">
                  <c:v>-1.6930140443869781</c:v>
                </c:pt>
                <c:pt idx="2266">
                  <c:v>-1.7105734528444565</c:v>
                </c:pt>
                <c:pt idx="2267">
                  <c:v>-1.674072982888174</c:v>
                </c:pt>
                <c:pt idx="2268">
                  <c:v>-1.6698817109084398</c:v>
                </c:pt>
                <c:pt idx="2269">
                  <c:v>-1.7661186561611155</c:v>
                </c:pt>
                <c:pt idx="2270">
                  <c:v>-1.6977757891578813</c:v>
                </c:pt>
                <c:pt idx="2271">
                  <c:v>-1.5274145153978314</c:v>
                </c:pt>
                <c:pt idx="2272">
                  <c:v>-1.5211981199287807</c:v>
                </c:pt>
                <c:pt idx="2273">
                  <c:v>-1.5163099139892466</c:v>
                </c:pt>
                <c:pt idx="2274">
                  <c:v>-1.4889854145310428</c:v>
                </c:pt>
                <c:pt idx="2275">
                  <c:v>-1.4623149270634228</c:v>
                </c:pt>
                <c:pt idx="2276">
                  <c:v>-1.5427850134493808</c:v>
                </c:pt>
                <c:pt idx="2277">
                  <c:v>-1.6253083664264676</c:v>
                </c:pt>
                <c:pt idx="2278">
                  <c:v>-1.6670986391175227</c:v>
                </c:pt>
                <c:pt idx="2279">
                  <c:v>-1.718241855461879</c:v>
                </c:pt>
                <c:pt idx="2280">
                  <c:v>-1.6829952701034117</c:v>
                </c:pt>
                <c:pt idx="2281">
                  <c:v>-1.6003951525921327</c:v>
                </c:pt>
                <c:pt idx="2282">
                  <c:v>-1.5342622113833855</c:v>
                </c:pt>
                <c:pt idx="2283">
                  <c:v>-1.5828021908645349</c:v>
                </c:pt>
                <c:pt idx="2284">
                  <c:v>-1.4864858630122229</c:v>
                </c:pt>
                <c:pt idx="2285">
                  <c:v>-1.4553883139310984</c:v>
                </c:pt>
                <c:pt idx="2286">
                  <c:v>-1.5804925107900487</c:v>
                </c:pt>
                <c:pt idx="2287">
                  <c:v>-1.6694879735164834</c:v>
                </c:pt>
                <c:pt idx="2288">
                  <c:v>-1.7222300137931248</c:v>
                </c:pt>
                <c:pt idx="2289">
                  <c:v>-1.7763129098075696</c:v>
                </c:pt>
                <c:pt idx="2290">
                  <c:v>-1.8854430024912459</c:v>
                </c:pt>
                <c:pt idx="2291">
                  <c:v>-1.9433530196729638</c:v>
                </c:pt>
                <c:pt idx="2292">
                  <c:v>-1.9130281557445343</c:v>
                </c:pt>
                <c:pt idx="2293">
                  <c:v>-1.9696996776280489</c:v>
                </c:pt>
                <c:pt idx="2294">
                  <c:v>-1.9316626492918854</c:v>
                </c:pt>
                <c:pt idx="2295">
                  <c:v>-1.9456717382193733</c:v>
                </c:pt>
                <c:pt idx="2296">
                  <c:v>-1.9562322318608814</c:v>
                </c:pt>
                <c:pt idx="2297">
                  <c:v>-1.8826047273335147</c:v>
                </c:pt>
                <c:pt idx="2298">
                  <c:v>-1.8088300469045384</c:v>
                </c:pt>
                <c:pt idx="2299">
                  <c:v>-1.7321035533393208</c:v>
                </c:pt>
                <c:pt idx="2300">
                  <c:v>-1.7711825306999842</c:v>
                </c:pt>
                <c:pt idx="2301">
                  <c:v>-1.7098572533020751</c:v>
                </c:pt>
                <c:pt idx="2302">
                  <c:v>-1.6841361722995953</c:v>
                </c:pt>
                <c:pt idx="2303">
                  <c:v>-1.6782810320753878</c:v>
                </c:pt>
                <c:pt idx="2304">
                  <c:v>-1.6601916517626967</c:v>
                </c:pt>
                <c:pt idx="2305">
                  <c:v>-1.6288082785383062</c:v>
                </c:pt>
                <c:pt idx="2306">
                  <c:v>-1.5339282699015575</c:v>
                </c:pt>
                <c:pt idx="2307">
                  <c:v>-1.4954751310432064</c:v>
                </c:pt>
                <c:pt idx="2308">
                  <c:v>-1.4617646932193162</c:v>
                </c:pt>
                <c:pt idx="2309">
                  <c:v>-1.5540302107259851</c:v>
                </c:pt>
                <c:pt idx="2310">
                  <c:v>-1.5441641750887296</c:v>
                </c:pt>
                <c:pt idx="2311">
                  <c:v>-1.6774999733579492</c:v>
                </c:pt>
                <c:pt idx="2312">
                  <c:v>-1.7460341169560198</c:v>
                </c:pt>
                <c:pt idx="2313">
                  <c:v>-1.721786482109545</c:v>
                </c:pt>
                <c:pt idx="2314">
                  <c:v>-1.7198573130095127</c:v>
                </c:pt>
                <c:pt idx="2315">
                  <c:v>-1.6006095166670884</c:v>
                </c:pt>
                <c:pt idx="2316">
                  <c:v>-1.6219585167465453</c:v>
                </c:pt>
                <c:pt idx="2317">
                  <c:v>-1.4267762744465646</c:v>
                </c:pt>
                <c:pt idx="2318">
                  <c:v>-1.3711429611319523</c:v>
                </c:pt>
                <c:pt idx="2319">
                  <c:v>-1.325008004422819</c:v>
                </c:pt>
                <c:pt idx="2320">
                  <c:v>-1.3403611428499549</c:v>
                </c:pt>
                <c:pt idx="2321">
                  <c:v>-1.3327322254431366</c:v>
                </c:pt>
                <c:pt idx="2322">
                  <c:v>-1.3038189234307225</c:v>
                </c:pt>
                <c:pt idx="2323">
                  <c:v>-1.2890038575125606</c:v>
                </c:pt>
                <c:pt idx="2324">
                  <c:v>-1.2982768356368943</c:v>
                </c:pt>
                <c:pt idx="2325">
                  <c:v>-1.3555359055527338</c:v>
                </c:pt>
                <c:pt idx="2326">
                  <c:v>-1.3461059449252932</c:v>
                </c:pt>
                <c:pt idx="2327">
                  <c:v>-1.4958588336204308</c:v>
                </c:pt>
                <c:pt idx="2328">
                  <c:v>-1.551541381110668</c:v>
                </c:pt>
                <c:pt idx="2329">
                  <c:v>-1.6781798576711433</c:v>
                </c:pt>
                <c:pt idx="2330">
                  <c:v>-1.7182933277944665</c:v>
                </c:pt>
                <c:pt idx="2331">
                  <c:v>-1.6736909840450889</c:v>
                </c:pt>
                <c:pt idx="2332">
                  <c:v>-1.6406305566986958</c:v>
                </c:pt>
                <c:pt idx="2333">
                  <c:v>-1.5466724028818166</c:v>
                </c:pt>
                <c:pt idx="2334">
                  <c:v>-1.5302194287784909</c:v>
                </c:pt>
                <c:pt idx="2335">
                  <c:v>-1.4283808901446695</c:v>
                </c:pt>
                <c:pt idx="2336">
                  <c:v>-1.4235132102953283</c:v>
                </c:pt>
                <c:pt idx="2337">
                  <c:v>-1.491749831024231</c:v>
                </c:pt>
                <c:pt idx="2338">
                  <c:v>-1.5103054232771302</c:v>
                </c:pt>
                <c:pt idx="2339">
                  <c:v>-1.5385177311891303</c:v>
                </c:pt>
                <c:pt idx="2340">
                  <c:v>-1.4381972995240904</c:v>
                </c:pt>
                <c:pt idx="2341">
                  <c:v>-1.4849738094072065</c:v>
                </c:pt>
                <c:pt idx="2342">
                  <c:v>-1.4706053866496596</c:v>
                </c:pt>
                <c:pt idx="2343">
                  <c:v>-1.4388526470394438</c:v>
                </c:pt>
                <c:pt idx="2344">
                  <c:v>-1.3451187442125374</c:v>
                </c:pt>
                <c:pt idx="2345">
                  <c:v>-1.2974224871619702</c:v>
                </c:pt>
                <c:pt idx="2346">
                  <c:v>-1.4233074731334001</c:v>
                </c:pt>
                <c:pt idx="2347">
                  <c:v>-1.4816825212976052</c:v>
                </c:pt>
                <c:pt idx="2348">
                  <c:v>-1.3700575675248519</c:v>
                </c:pt>
                <c:pt idx="2349">
                  <c:v>-1.3460701790921974</c:v>
                </c:pt>
                <c:pt idx="2350">
                  <c:v>-1.331775037426675</c:v>
                </c:pt>
                <c:pt idx="2351">
                  <c:v>-1.3939722761045823</c:v>
                </c:pt>
                <c:pt idx="2352">
                  <c:v>-1.4253839401751567</c:v>
                </c:pt>
                <c:pt idx="2353">
                  <c:v>-1.4204171187237558</c:v>
                </c:pt>
                <c:pt idx="2354">
                  <c:v>-1.5537547577307071</c:v>
                </c:pt>
                <c:pt idx="2355">
                  <c:v>-1.6046093036352271</c:v>
                </c:pt>
                <c:pt idx="2356">
                  <c:v>-1.688779343445141</c:v>
                </c:pt>
                <c:pt idx="2357">
                  <c:v>-1.6885077179407801</c:v>
                </c:pt>
                <c:pt idx="2358">
                  <c:v>-1.5615095357447644</c:v>
                </c:pt>
                <c:pt idx="2359">
                  <c:v>-1.4545446853510178</c:v>
                </c:pt>
                <c:pt idx="2360">
                  <c:v>-1.4045626572572882</c:v>
                </c:pt>
                <c:pt idx="2361">
                  <c:v>-1.4021278331169171</c:v>
                </c:pt>
                <c:pt idx="2362">
                  <c:v>-1.3373763523608344</c:v>
                </c:pt>
                <c:pt idx="2363">
                  <c:v>-1.3046529257225679</c:v>
                </c:pt>
                <c:pt idx="2364">
                  <c:v>-1.2983861321668064</c:v>
                </c:pt>
                <c:pt idx="2365">
                  <c:v>-1.2628242088256645</c:v>
                </c:pt>
                <c:pt idx="2366">
                  <c:v>-1.2609246376655634</c:v>
                </c:pt>
                <c:pt idx="2367">
                  <c:v>-1.1786790568199164</c:v>
                </c:pt>
                <c:pt idx="2368">
                  <c:v>-1.2242243558546957</c:v>
                </c:pt>
                <c:pt idx="2369">
                  <c:v>-1.160602793351466</c:v>
                </c:pt>
                <c:pt idx="2370">
                  <c:v>-1.1369842627571458</c:v>
                </c:pt>
                <c:pt idx="2371">
                  <c:v>-1.1294936787380128</c:v>
                </c:pt>
                <c:pt idx="2372">
                  <c:v>-1.096696955028148</c:v>
                </c:pt>
                <c:pt idx="2373">
                  <c:v>-1.1509811611519349</c:v>
                </c:pt>
                <c:pt idx="2374">
                  <c:v>-1.1194026599292914</c:v>
                </c:pt>
                <c:pt idx="2375">
                  <c:v>-1.1984710530612441</c:v>
                </c:pt>
                <c:pt idx="2376">
                  <c:v>-1.189152765442506</c:v>
                </c:pt>
                <c:pt idx="2377">
                  <c:v>-1.3071785754363574</c:v>
                </c:pt>
                <c:pt idx="2378">
                  <c:v>-1.3173153417874124</c:v>
                </c:pt>
                <c:pt idx="2379">
                  <c:v>-1.3064799677495105</c:v>
                </c:pt>
                <c:pt idx="2380">
                  <c:v>-1.2870820247177974</c:v>
                </c:pt>
                <c:pt idx="2381">
                  <c:v>-1.2568897868877429</c:v>
                </c:pt>
                <c:pt idx="2382">
                  <c:v>-1.257573511579025</c:v>
                </c:pt>
                <c:pt idx="2383">
                  <c:v>-1.1639853253809724</c:v>
                </c:pt>
                <c:pt idx="2384">
                  <c:v>-1.1485668347940832</c:v>
                </c:pt>
                <c:pt idx="2385">
                  <c:v>-1.1113843280395199</c:v>
                </c:pt>
                <c:pt idx="2386">
                  <c:v>-1.1702349384758293</c:v>
                </c:pt>
                <c:pt idx="2387">
                  <c:v>-1.0799002860192906</c:v>
                </c:pt>
                <c:pt idx="2388">
                  <c:v>-1.0178748994595002</c:v>
                </c:pt>
                <c:pt idx="2389">
                  <c:v>-0.95908305887645895</c:v>
                </c:pt>
                <c:pt idx="2390">
                  <c:v>-0.92860717477830124</c:v>
                </c:pt>
                <c:pt idx="2391">
                  <c:v>-0.99758544529663495</c:v>
                </c:pt>
                <c:pt idx="2392">
                  <c:v>-1.0002901182474238</c:v>
                </c:pt>
                <c:pt idx="2393">
                  <c:v>-1.0828160307950976</c:v>
                </c:pt>
                <c:pt idx="2394">
                  <c:v>-1.1833376474996589</c:v>
                </c:pt>
                <c:pt idx="2395">
                  <c:v>-1.2170600559180735</c:v>
                </c:pt>
                <c:pt idx="2396">
                  <c:v>-1.2880021615343027</c:v>
                </c:pt>
                <c:pt idx="2397">
                  <c:v>-1.1890399523706014</c:v>
                </c:pt>
                <c:pt idx="2398">
                  <c:v>-1.2018263440714849</c:v>
                </c:pt>
                <c:pt idx="2399">
                  <c:v>-1.2047422890031305</c:v>
                </c:pt>
                <c:pt idx="2400">
                  <c:v>-1.0819718350539134</c:v>
                </c:pt>
                <c:pt idx="2401">
                  <c:v>-1.1104392854812943</c:v>
                </c:pt>
                <c:pt idx="2402">
                  <c:v>-1.1069714918989833</c:v>
                </c:pt>
                <c:pt idx="2403">
                  <c:v>-1.1667691208484745</c:v>
                </c:pt>
                <c:pt idx="2404">
                  <c:v>-1.1007335450173608</c:v>
                </c:pt>
                <c:pt idx="2405">
                  <c:v>-1.1704915678154209</c:v>
                </c:pt>
                <c:pt idx="2406">
                  <c:v>-1.286824480697458</c:v>
                </c:pt>
                <c:pt idx="2407">
                  <c:v>-1.3186512987138828</c:v>
                </c:pt>
                <c:pt idx="2408">
                  <c:v>-1.25784340156883</c:v>
                </c:pt>
                <c:pt idx="2409">
                  <c:v>-1.2527420018301061</c:v>
                </c:pt>
                <c:pt idx="2410">
                  <c:v>-1.3238006964298361</c:v>
                </c:pt>
                <c:pt idx="2411">
                  <c:v>-1.2672516254905193</c:v>
                </c:pt>
                <c:pt idx="2412">
                  <c:v>-1.2352586098670857</c:v>
                </c:pt>
                <c:pt idx="2413">
                  <c:v>-1.1647552488665915</c:v>
                </c:pt>
                <c:pt idx="2414">
                  <c:v>-1.2626365113626183</c:v>
                </c:pt>
                <c:pt idx="2415">
                  <c:v>-1.2429910846178089</c:v>
                </c:pt>
                <c:pt idx="2416">
                  <c:v>-1.1931505017287229</c:v>
                </c:pt>
                <c:pt idx="2417">
                  <c:v>-1.1460371599972501</c:v>
                </c:pt>
                <c:pt idx="2418">
                  <c:v>-1.2403203559144649</c:v>
                </c:pt>
                <c:pt idx="2419">
                  <c:v>-1.2991937307817534</c:v>
                </c:pt>
                <c:pt idx="2420">
                  <c:v>-1.287293324496668</c:v>
                </c:pt>
                <c:pt idx="2421">
                  <c:v>-1.3219172864594331</c:v>
                </c:pt>
                <c:pt idx="2422">
                  <c:v>-1.3084377458327845</c:v>
                </c:pt>
                <c:pt idx="2423">
                  <c:v>-1.2521754552194944</c:v>
                </c:pt>
                <c:pt idx="2424">
                  <c:v>-1.1247825981207493</c:v>
                </c:pt>
                <c:pt idx="2425">
                  <c:v>-1.0163191555183102</c:v>
                </c:pt>
                <c:pt idx="2426">
                  <c:v>-0.98598171105126076</c:v>
                </c:pt>
                <c:pt idx="2427">
                  <c:v>-0.92475601433945498</c:v>
                </c:pt>
                <c:pt idx="2428">
                  <c:v>-0.9415293596635248</c:v>
                </c:pt>
                <c:pt idx="2429">
                  <c:v>-0.95203839664539736</c:v>
                </c:pt>
                <c:pt idx="2430">
                  <c:v>-0.98824108683323486</c:v>
                </c:pt>
                <c:pt idx="2431">
                  <c:v>-1.1343648491239025</c:v>
                </c:pt>
                <c:pt idx="2432">
                  <c:v>-1.1139663947086571</c:v>
                </c:pt>
                <c:pt idx="2433">
                  <c:v>-1.1419812876245017</c:v>
                </c:pt>
                <c:pt idx="2434">
                  <c:v>-1.1097916065173017</c:v>
                </c:pt>
                <c:pt idx="2435">
                  <c:v>-1.1762034874088501</c:v>
                </c:pt>
                <c:pt idx="2436">
                  <c:v>-1.1984192334924479</c:v>
                </c:pt>
                <c:pt idx="2437">
                  <c:v>-1.1326619211663445</c:v>
                </c:pt>
                <c:pt idx="2438">
                  <c:v>-1.1378829327779669</c:v>
                </c:pt>
                <c:pt idx="2439">
                  <c:v>-1.0982720015807426</c:v>
                </c:pt>
                <c:pt idx="2440">
                  <c:v>-1.1260399121190443</c:v>
                </c:pt>
                <c:pt idx="2441">
                  <c:v>-1.0654231904842453</c:v>
                </c:pt>
                <c:pt idx="2442">
                  <c:v>-1.0794478801186007</c:v>
                </c:pt>
                <c:pt idx="2443">
                  <c:v>-1.0795045264428784</c:v>
                </c:pt>
                <c:pt idx="2444">
                  <c:v>-1.0763240608193338</c:v>
                </c:pt>
                <c:pt idx="2445">
                  <c:v>-1.1064564585750851</c:v>
                </c:pt>
                <c:pt idx="2446">
                  <c:v>-1.0679858803878046</c:v>
                </c:pt>
                <c:pt idx="2447">
                  <c:v>-1.1672263755430776</c:v>
                </c:pt>
                <c:pt idx="2448">
                  <c:v>-1.1858891046067757</c:v>
                </c:pt>
                <c:pt idx="2449">
                  <c:v>-1.1848970685592592</c:v>
                </c:pt>
                <c:pt idx="2450">
                  <c:v>-1.2121555229744576</c:v>
                </c:pt>
                <c:pt idx="2451">
                  <c:v>-1.1569516647425928</c:v>
                </c:pt>
                <c:pt idx="2452">
                  <c:v>-1.2777251307333517</c:v>
                </c:pt>
                <c:pt idx="2453">
                  <c:v>-1.1847935182485247</c:v>
                </c:pt>
                <c:pt idx="2454">
                  <c:v>-1.2327554106264895</c:v>
                </c:pt>
                <c:pt idx="2455">
                  <c:v>-1.2452293951915827</c:v>
                </c:pt>
                <c:pt idx="2456">
                  <c:v>-1.2804407073673849</c:v>
                </c:pt>
                <c:pt idx="2457">
                  <c:v>-1.3021551155349924</c:v>
                </c:pt>
                <c:pt idx="2458">
                  <c:v>-1.2782054913906931</c:v>
                </c:pt>
                <c:pt idx="2459">
                  <c:v>-1.380049170459662</c:v>
                </c:pt>
                <c:pt idx="2460">
                  <c:v>-1.2775792025698438</c:v>
                </c:pt>
                <c:pt idx="2461">
                  <c:v>-1.1978698550698363</c:v>
                </c:pt>
                <c:pt idx="2462">
                  <c:v>-1.2359809045769075</c:v>
                </c:pt>
                <c:pt idx="2463">
                  <c:v>-1.2292968494385332</c:v>
                </c:pt>
                <c:pt idx="2464">
                  <c:v>-1.1702795128778414</c:v>
                </c:pt>
                <c:pt idx="2465">
                  <c:v>-1.0500938308717407</c:v>
                </c:pt>
                <c:pt idx="2466">
                  <c:v>-1.1147543915769871</c:v>
                </c:pt>
                <c:pt idx="2467">
                  <c:v>-1.1594811029085947</c:v>
                </c:pt>
                <c:pt idx="2468">
                  <c:v>-1.0661283363992506</c:v>
                </c:pt>
                <c:pt idx="2469">
                  <c:v>-1.0386967557664606</c:v>
                </c:pt>
                <c:pt idx="2470">
                  <c:v>-1.0544181982806986</c:v>
                </c:pt>
                <c:pt idx="2471">
                  <c:v>-1.1844342263018126</c:v>
                </c:pt>
                <c:pt idx="2472">
                  <c:v>-1.1783733704888348</c:v>
                </c:pt>
                <c:pt idx="2473">
                  <c:v>-1.2138401232279852</c:v>
                </c:pt>
                <c:pt idx="2474">
                  <c:v>-1.2223839914016494</c:v>
                </c:pt>
                <c:pt idx="2475">
                  <c:v>-1.3270671362900843</c:v>
                </c:pt>
                <c:pt idx="2476">
                  <c:v>-1.314491358837045</c:v>
                </c:pt>
                <c:pt idx="2477">
                  <c:v>-1.2480465410124204</c:v>
                </c:pt>
                <c:pt idx="2478">
                  <c:v>-1.2445037665897827</c:v>
                </c:pt>
                <c:pt idx="2479">
                  <c:v>-1.1797929773222326</c:v>
                </c:pt>
                <c:pt idx="2480">
                  <c:v>-1.1750648472420582</c:v>
                </c:pt>
                <c:pt idx="2481">
                  <c:v>-1.1142730917162778</c:v>
                </c:pt>
                <c:pt idx="2482">
                  <c:v>-1.1933295699602515</c:v>
                </c:pt>
                <c:pt idx="2483">
                  <c:v>-1.1672186423184356</c:v>
                </c:pt>
                <c:pt idx="2484">
                  <c:v>-1.1063756389832198</c:v>
                </c:pt>
                <c:pt idx="2485">
                  <c:v>-1.1620885601007382</c:v>
                </c:pt>
                <c:pt idx="2486">
                  <c:v>-1.1839013395211042</c:v>
                </c:pt>
                <c:pt idx="2487">
                  <c:v>-1.1076134666732764</c:v>
                </c:pt>
                <c:pt idx="2488">
                  <c:v>-0.99077060848871945</c:v>
                </c:pt>
                <c:pt idx="2489">
                  <c:v>-0.96683676489487391</c:v>
                </c:pt>
                <c:pt idx="2490">
                  <c:v>-0.93226721813379276</c:v>
                </c:pt>
                <c:pt idx="2491">
                  <c:v>-0.97085132589520706</c:v>
                </c:pt>
                <c:pt idx="2492">
                  <c:v>-0.8408195107055505</c:v>
                </c:pt>
                <c:pt idx="2493">
                  <c:v>-0.97692226953608652</c:v>
                </c:pt>
                <c:pt idx="2494">
                  <c:v>-0.90212821398511389</c:v>
                </c:pt>
                <c:pt idx="2495">
                  <c:v>-0.8372746763910125</c:v>
                </c:pt>
                <c:pt idx="2496">
                  <c:v>-0.74845621318065947</c:v>
                </c:pt>
                <c:pt idx="2497">
                  <c:v>-0.64636448535941893</c:v>
                </c:pt>
                <c:pt idx="2498">
                  <c:v>-0.69124682366403445</c:v>
                </c:pt>
                <c:pt idx="2499">
                  <c:v>-0.64071485241850101</c:v>
                </c:pt>
                <c:pt idx="2500">
                  <c:v>-0.67461366526366628</c:v>
                </c:pt>
                <c:pt idx="2501">
                  <c:v>-0.68106680624930072</c:v>
                </c:pt>
                <c:pt idx="2502">
                  <c:v>-0.72069627325587471</c:v>
                </c:pt>
                <c:pt idx="2503">
                  <c:v>-0.67111569629975332</c:v>
                </c:pt>
                <c:pt idx="2504">
                  <c:v>-0.73337469931006105</c:v>
                </c:pt>
                <c:pt idx="2505">
                  <c:v>-0.66353636160362484</c:v>
                </c:pt>
                <c:pt idx="2506">
                  <c:v>-0.69060398595097217</c:v>
                </c:pt>
                <c:pt idx="2507">
                  <c:v>-0.65649566201814469</c:v>
                </c:pt>
                <c:pt idx="2508">
                  <c:v>-0.63397908539535686</c:v>
                </c:pt>
                <c:pt idx="2509">
                  <c:v>-0.68605614054853226</c:v>
                </c:pt>
                <c:pt idx="2510">
                  <c:v>-0.60862025853668211</c:v>
                </c:pt>
                <c:pt idx="2511">
                  <c:v>-0.53388596205738903</c:v>
                </c:pt>
                <c:pt idx="2512">
                  <c:v>-0.4556812716751632</c:v>
                </c:pt>
                <c:pt idx="2513">
                  <c:v>-0.43473365712114959</c:v>
                </c:pt>
                <c:pt idx="2514">
                  <c:v>-0.45863535161396968</c:v>
                </c:pt>
                <c:pt idx="2515">
                  <c:v>-0.38910866083571788</c:v>
                </c:pt>
                <c:pt idx="2516">
                  <c:v>-0.31525806709008691</c:v>
                </c:pt>
                <c:pt idx="2517">
                  <c:v>-0.36955924938608337</c:v>
                </c:pt>
                <c:pt idx="2518">
                  <c:v>-0.30718550104757925</c:v>
                </c:pt>
                <c:pt idx="2519">
                  <c:v>-0.30556155184907691</c:v>
                </c:pt>
                <c:pt idx="2520">
                  <c:v>-0.24308053452379</c:v>
                </c:pt>
                <c:pt idx="2521">
                  <c:v>-0.28817237153250819</c:v>
                </c:pt>
                <c:pt idx="2522">
                  <c:v>-0.18901379449833652</c:v>
                </c:pt>
                <c:pt idx="2523">
                  <c:v>-0.14091866269704598</c:v>
                </c:pt>
                <c:pt idx="2524">
                  <c:v>-0.15520171711928674</c:v>
                </c:pt>
                <c:pt idx="2525">
                  <c:v>-0.16574550494911997</c:v>
                </c:pt>
                <c:pt idx="2526">
                  <c:v>-0.16379554423197765</c:v>
                </c:pt>
                <c:pt idx="2527">
                  <c:v>-8.1898121510725189E-2</c:v>
                </c:pt>
                <c:pt idx="2528">
                  <c:v>-0.19370011998710257</c:v>
                </c:pt>
                <c:pt idx="2529">
                  <c:v>-0.24199671729485228</c:v>
                </c:pt>
                <c:pt idx="2530">
                  <c:v>-0.2879317028266371</c:v>
                </c:pt>
                <c:pt idx="2531">
                  <c:v>-0.31327890415946769</c:v>
                </c:pt>
                <c:pt idx="2532">
                  <c:v>-0.3957558396311685</c:v>
                </c:pt>
                <c:pt idx="2533">
                  <c:v>-0.50228837781048463</c:v>
                </c:pt>
                <c:pt idx="2534">
                  <c:v>-0.51816683869210267</c:v>
                </c:pt>
                <c:pt idx="2535">
                  <c:v>-0.51732468705139112</c:v>
                </c:pt>
                <c:pt idx="2536">
                  <c:v>-0.53813792841109231</c:v>
                </c:pt>
                <c:pt idx="2537">
                  <c:v>-0.55457315951337371</c:v>
                </c:pt>
                <c:pt idx="2538">
                  <c:v>-0.52555636689772722</c:v>
                </c:pt>
                <c:pt idx="2539">
                  <c:v>-0.51673430269887644</c:v>
                </c:pt>
                <c:pt idx="2540">
                  <c:v>-0.54995471856797262</c:v>
                </c:pt>
                <c:pt idx="2541">
                  <c:v>-0.57093544081478953</c:v>
                </c:pt>
                <c:pt idx="2542">
                  <c:v>-0.51783862303227102</c:v>
                </c:pt>
                <c:pt idx="2543">
                  <c:v>-0.51133393948904393</c:v>
                </c:pt>
                <c:pt idx="2544">
                  <c:v>-0.62851748198094681</c:v>
                </c:pt>
                <c:pt idx="2545">
                  <c:v>-0.6314754096677988</c:v>
                </c:pt>
                <c:pt idx="2546">
                  <c:v>-0.67273230332983902</c:v>
                </c:pt>
                <c:pt idx="2547">
                  <c:v>-0.61626487837382438</c:v>
                </c:pt>
                <c:pt idx="2548">
                  <c:v>-0.77527731077094675</c:v>
                </c:pt>
                <c:pt idx="2549">
                  <c:v>-0.75407905386729368</c:v>
                </c:pt>
                <c:pt idx="2550">
                  <c:v>-0.60469268294423084</c:v>
                </c:pt>
                <c:pt idx="2551">
                  <c:v>-0.45257948029904732</c:v>
                </c:pt>
                <c:pt idx="2552">
                  <c:v>-0.31523960036705029</c:v>
                </c:pt>
                <c:pt idx="2553">
                  <c:v>-0.32688999638667676</c:v>
                </c:pt>
                <c:pt idx="2554">
                  <c:v>-0.21001627283977453</c:v>
                </c:pt>
                <c:pt idx="2555">
                  <c:v>-0.24390546579968783</c:v>
                </c:pt>
                <c:pt idx="2556">
                  <c:v>-0.29284461647142773</c:v>
                </c:pt>
                <c:pt idx="2557">
                  <c:v>-0.359362454978504</c:v>
                </c:pt>
                <c:pt idx="2558">
                  <c:v>-0.47141645433214868</c:v>
                </c:pt>
                <c:pt idx="2559">
                  <c:v>-0.35636027647418778</c:v>
                </c:pt>
                <c:pt idx="2560">
                  <c:v>-0.29591171317590009</c:v>
                </c:pt>
                <c:pt idx="2561">
                  <c:v>-0.19453494912061331</c:v>
                </c:pt>
                <c:pt idx="2562">
                  <c:v>-0.17325824890380748</c:v>
                </c:pt>
                <c:pt idx="2563">
                  <c:v>-0.28436258681430221</c:v>
                </c:pt>
                <c:pt idx="2564">
                  <c:v>-0.36233915997991401</c:v>
                </c:pt>
                <c:pt idx="2565">
                  <c:v>-0.49048010122449792</c:v>
                </c:pt>
                <c:pt idx="2566">
                  <c:v>-0.57917076635965559</c:v>
                </c:pt>
                <c:pt idx="2567">
                  <c:v>-0.62066971273427318</c:v>
                </c:pt>
                <c:pt idx="2568">
                  <c:v>-0.65387743380812846</c:v>
                </c:pt>
                <c:pt idx="2569">
                  <c:v>-0.5379823678359168</c:v>
                </c:pt>
                <c:pt idx="2570">
                  <c:v>-0.39397489592912188</c:v>
                </c:pt>
                <c:pt idx="2571">
                  <c:v>-0.34570911171222113</c:v>
                </c:pt>
                <c:pt idx="2572">
                  <c:v>-0.23513405210092733</c:v>
                </c:pt>
                <c:pt idx="2573">
                  <c:v>-0.16918863414384563</c:v>
                </c:pt>
                <c:pt idx="2574">
                  <c:v>-0.15438273776666347</c:v>
                </c:pt>
                <c:pt idx="2575">
                  <c:v>-0.22224693408911009</c:v>
                </c:pt>
                <c:pt idx="2576">
                  <c:v>-0.2225750430121263</c:v>
                </c:pt>
                <c:pt idx="2577">
                  <c:v>-0.25850804988754356</c:v>
                </c:pt>
                <c:pt idx="2578">
                  <c:v>-0.30905979790851501</c:v>
                </c:pt>
                <c:pt idx="2579">
                  <c:v>-0.40974676799476056</c:v>
                </c:pt>
                <c:pt idx="2580">
                  <c:v>-0.40406816893254566</c:v>
                </c:pt>
                <c:pt idx="2581">
                  <c:v>-0.38565917334209737</c:v>
                </c:pt>
                <c:pt idx="2582">
                  <c:v>-0.39136979209224326</c:v>
                </c:pt>
                <c:pt idx="2583">
                  <c:v>-0.43546645309713722</c:v>
                </c:pt>
                <c:pt idx="2584">
                  <c:v>-0.35890985815534177</c:v>
                </c:pt>
                <c:pt idx="2585">
                  <c:v>-0.23776702457468193</c:v>
                </c:pt>
                <c:pt idx="2586">
                  <c:v>-0.23847614361835642</c:v>
                </c:pt>
                <c:pt idx="2587">
                  <c:v>-0.19250811883730778</c:v>
                </c:pt>
                <c:pt idx="2588">
                  <c:v>-0.11716651389299</c:v>
                </c:pt>
                <c:pt idx="2589">
                  <c:v>-9.0412344051279389E-2</c:v>
                </c:pt>
                <c:pt idx="2590">
                  <c:v>-0.2149174468839524</c:v>
                </c:pt>
                <c:pt idx="2591">
                  <c:v>-0.30490469856637148</c:v>
                </c:pt>
                <c:pt idx="2592">
                  <c:v>-0.29732758557400507</c:v>
                </c:pt>
                <c:pt idx="2593">
                  <c:v>-0.28817666174918372</c:v>
                </c:pt>
                <c:pt idx="2594">
                  <c:v>-0.37609415635156873</c:v>
                </c:pt>
                <c:pt idx="2595">
                  <c:v>-0.29352806576840679</c:v>
                </c:pt>
                <c:pt idx="2596">
                  <c:v>-0.27417877017151177</c:v>
                </c:pt>
                <c:pt idx="2597">
                  <c:v>-0.13641060674833952</c:v>
                </c:pt>
                <c:pt idx="2598">
                  <c:v>-7.6205595575177476E-2</c:v>
                </c:pt>
                <c:pt idx="2599">
                  <c:v>-6.2476228995775679E-2</c:v>
                </c:pt>
                <c:pt idx="2600">
                  <c:v>-7.0467265748727109E-2</c:v>
                </c:pt>
                <c:pt idx="2601">
                  <c:v>-0.22275407955390089</c:v>
                </c:pt>
                <c:pt idx="2602">
                  <c:v>-0.43144367052522786</c:v>
                </c:pt>
                <c:pt idx="2603">
                  <c:v>-0.49933160824319006</c:v>
                </c:pt>
                <c:pt idx="2604">
                  <c:v>-0.69533947251983885</c:v>
                </c:pt>
                <c:pt idx="2605">
                  <c:v>-0.89923491317862114</c:v>
                </c:pt>
                <c:pt idx="2606">
                  <c:v>-1.0021508043275242</c:v>
                </c:pt>
                <c:pt idx="2607">
                  <c:v>-0.83363151733201446</c:v>
                </c:pt>
                <c:pt idx="2608">
                  <c:v>-0.6289137983504981</c:v>
                </c:pt>
                <c:pt idx="2609">
                  <c:v>-0.64771457340432226</c:v>
                </c:pt>
                <c:pt idx="2610">
                  <c:v>-0.37302079986889597</c:v>
                </c:pt>
                <c:pt idx="2611">
                  <c:v>-0.11019694894813303</c:v>
                </c:pt>
                <c:pt idx="2612">
                  <c:v>0.17229751309083507</c:v>
                </c:pt>
                <c:pt idx="2613">
                  <c:v>0.20986295211750061</c:v>
                </c:pt>
                <c:pt idx="2614">
                  <c:v>0.31036229899834716</c:v>
                </c:pt>
                <c:pt idx="2615">
                  <c:v>0.38677188041120147</c:v>
                </c:pt>
                <c:pt idx="2616">
                  <c:v>0.4654474189056092</c:v>
                </c:pt>
                <c:pt idx="2617">
                  <c:v>0.45772063478478636</c:v>
                </c:pt>
                <c:pt idx="2618">
                  <c:v>0.45461626626543133</c:v>
                </c:pt>
                <c:pt idx="2619">
                  <c:v>0.48000566383316068</c:v>
                </c:pt>
                <c:pt idx="2620">
                  <c:v>0.5187436227681067</c:v>
                </c:pt>
                <c:pt idx="2621">
                  <c:v>0.39029493866925336</c:v>
                </c:pt>
                <c:pt idx="2622">
                  <c:v>0.31678697817323237</c:v>
                </c:pt>
                <c:pt idx="2623">
                  <c:v>0.37937484808947874</c:v>
                </c:pt>
                <c:pt idx="2624">
                  <c:v>0.39302283634455515</c:v>
                </c:pt>
                <c:pt idx="2625">
                  <c:v>0.34652718944200639</c:v>
                </c:pt>
                <c:pt idx="2626">
                  <c:v>0.35567821840964214</c:v>
                </c:pt>
                <c:pt idx="2627">
                  <c:v>0.44088122192773788</c:v>
                </c:pt>
                <c:pt idx="2628">
                  <c:v>0.42778597462227747</c:v>
                </c:pt>
                <c:pt idx="2629">
                  <c:v>0.2192437597606037</c:v>
                </c:pt>
                <c:pt idx="2630">
                  <c:v>0.11727002590925943</c:v>
                </c:pt>
                <c:pt idx="2631">
                  <c:v>-6.364768715945851E-2</c:v>
                </c:pt>
                <c:pt idx="2632">
                  <c:v>-7.8990741039504528E-2</c:v>
                </c:pt>
                <c:pt idx="2633">
                  <c:v>-0.18521747011206532</c:v>
                </c:pt>
                <c:pt idx="2634">
                  <c:v>-0.21354708966418914</c:v>
                </c:pt>
                <c:pt idx="2635">
                  <c:v>-0.15989708474489089</c:v>
                </c:pt>
                <c:pt idx="2636">
                  <c:v>-0.2763226251341187</c:v>
                </c:pt>
                <c:pt idx="2637">
                  <c:v>-0.19041730647608424</c:v>
                </c:pt>
                <c:pt idx="2638">
                  <c:v>-0.26243423337052824</c:v>
                </c:pt>
                <c:pt idx="2639">
                  <c:v>-0.11459349115887581</c:v>
                </c:pt>
                <c:pt idx="2640">
                  <c:v>-9.1272237808212864E-2</c:v>
                </c:pt>
                <c:pt idx="2641">
                  <c:v>-9.3004720949751429E-2</c:v>
                </c:pt>
                <c:pt idx="2642">
                  <c:v>-5.6159669792821977E-2</c:v>
                </c:pt>
                <c:pt idx="2643">
                  <c:v>5.038344960295483E-3</c:v>
                </c:pt>
                <c:pt idx="2644">
                  <c:v>0.12282641471040705</c:v>
                </c:pt>
                <c:pt idx="2645">
                  <c:v>-2.2025688989728259E-2</c:v>
                </c:pt>
                <c:pt idx="2646">
                  <c:v>-0.17430747654575651</c:v>
                </c:pt>
                <c:pt idx="2647">
                  <c:v>-9.9371871873649598E-2</c:v>
                </c:pt>
                <c:pt idx="2648">
                  <c:v>4.34076325616974E-3</c:v>
                </c:pt>
                <c:pt idx="2649">
                  <c:v>0.11231218014093682</c:v>
                </c:pt>
                <c:pt idx="2650">
                  <c:v>6.0433180596392244E-2</c:v>
                </c:pt>
                <c:pt idx="2651">
                  <c:v>0.17033922569252272</c:v>
                </c:pt>
                <c:pt idx="2652">
                  <c:v>0.24172479161599872</c:v>
                </c:pt>
                <c:pt idx="2653">
                  <c:v>0.25268833807257096</c:v>
                </c:pt>
                <c:pt idx="2654">
                  <c:v>0.20881622053249607</c:v>
                </c:pt>
                <c:pt idx="2655">
                  <c:v>0.10901121406219687</c:v>
                </c:pt>
                <c:pt idx="2656">
                  <c:v>0.23492154779744454</c:v>
                </c:pt>
                <c:pt idx="2657">
                  <c:v>0.30732428990871485</c:v>
                </c:pt>
                <c:pt idx="2658">
                  <c:v>0.41574061394435108</c:v>
                </c:pt>
                <c:pt idx="2659">
                  <c:v>0.41372623188228719</c:v>
                </c:pt>
                <c:pt idx="2660">
                  <c:v>0.55672643826121615</c:v>
                </c:pt>
                <c:pt idx="2661">
                  <c:v>0.68670318223780946</c:v>
                </c:pt>
                <c:pt idx="2662">
                  <c:v>0.56812602465242856</c:v>
                </c:pt>
                <c:pt idx="2663">
                  <c:v>0.59743237304980423</c:v>
                </c:pt>
                <c:pt idx="2664">
                  <c:v>0.62671548689152101</c:v>
                </c:pt>
                <c:pt idx="2665">
                  <c:v>0.67735466388511334</c:v>
                </c:pt>
                <c:pt idx="2666">
                  <c:v>0.69796286348286163</c:v>
                </c:pt>
                <c:pt idx="2667">
                  <c:v>0.69807846501906878</c:v>
                </c:pt>
                <c:pt idx="2668">
                  <c:v>0.48931908492439552</c:v>
                </c:pt>
                <c:pt idx="2669">
                  <c:v>8.4801027959445441E-2</c:v>
                </c:pt>
                <c:pt idx="2670">
                  <c:v>3.681456600745938E-2</c:v>
                </c:pt>
                <c:pt idx="2671">
                  <c:v>-1.4820697344881506E-2</c:v>
                </c:pt>
                <c:pt idx="2672">
                  <c:v>-0.15149766602964224</c:v>
                </c:pt>
                <c:pt idx="2673">
                  <c:v>-0.20715379549384058</c:v>
                </c:pt>
                <c:pt idx="2674">
                  <c:v>1.37792993152303E-2</c:v>
                </c:pt>
                <c:pt idx="2675">
                  <c:v>0.22259699312868206</c:v>
                </c:pt>
                <c:pt idx="2676">
                  <c:v>0.16098004422205617</c:v>
                </c:pt>
                <c:pt idx="2677">
                  <c:v>0.16655240889108999</c:v>
                </c:pt>
                <c:pt idx="2678">
                  <c:v>0.15933105811143453</c:v>
                </c:pt>
                <c:pt idx="2679">
                  <c:v>0.16749608234799154</c:v>
                </c:pt>
                <c:pt idx="2680">
                  <c:v>0.15424724947400503</c:v>
                </c:pt>
                <c:pt idx="2681">
                  <c:v>0.28382300411304229</c:v>
                </c:pt>
                <c:pt idx="2682">
                  <c:v>0.22478440305756245</c:v>
                </c:pt>
                <c:pt idx="2683">
                  <c:v>-9.4160040437748727E-2</c:v>
                </c:pt>
                <c:pt idx="2684">
                  <c:v>-0.38717186060076259</c:v>
                </c:pt>
                <c:pt idx="2685">
                  <c:v>-0.45702706350834216</c:v>
                </c:pt>
                <c:pt idx="2686">
                  <c:v>-0.5370168588066847</c:v>
                </c:pt>
                <c:pt idx="2687">
                  <c:v>-0.53776257151222617</c:v>
                </c:pt>
                <c:pt idx="2688">
                  <c:v>-0.38932571910711228</c:v>
                </c:pt>
                <c:pt idx="2689">
                  <c:v>2.4747497607311226E-2</c:v>
                </c:pt>
                <c:pt idx="2690">
                  <c:v>0.34527025348339863</c:v>
                </c:pt>
                <c:pt idx="2691">
                  <c:v>0.4455828286487708</c:v>
                </c:pt>
                <c:pt idx="2692">
                  <c:v>0.64258825719752366</c:v>
                </c:pt>
                <c:pt idx="2693">
                  <c:v>0.72617644295616046</c:v>
                </c:pt>
                <c:pt idx="2694">
                  <c:v>0.7196272761360335</c:v>
                </c:pt>
                <c:pt idx="2695">
                  <c:v>0.69348749805235899</c:v>
                </c:pt>
                <c:pt idx="2696">
                  <c:v>0.74906013998784893</c:v>
                </c:pt>
                <c:pt idx="2697">
                  <c:v>0.74867045827499556</c:v>
                </c:pt>
                <c:pt idx="2698">
                  <c:v>0.69584561769258857</c:v>
                </c:pt>
                <c:pt idx="2699">
                  <c:v>0.71378693663290826</c:v>
                </c:pt>
                <c:pt idx="2700">
                  <c:v>0.7686017289077155</c:v>
                </c:pt>
                <c:pt idx="2701">
                  <c:v>0.84789136903155427</c:v>
                </c:pt>
                <c:pt idx="2702">
                  <c:v>0.93609410393489323</c:v>
                </c:pt>
                <c:pt idx="2703">
                  <c:v>1.0505102093664018</c:v>
                </c:pt>
                <c:pt idx="2704">
                  <c:v>1.1005990111435817</c:v>
                </c:pt>
                <c:pt idx="2705">
                  <c:v>1.1395072568532718</c:v>
                </c:pt>
                <c:pt idx="2706">
                  <c:v>1.2395283557801537</c:v>
                </c:pt>
                <c:pt idx="2707">
                  <c:v>1.2808944435633589</c:v>
                </c:pt>
                <c:pt idx="2708">
                  <c:v>1.3924477178333434</c:v>
                </c:pt>
                <c:pt idx="2709">
                  <c:v>1.3625003094855639</c:v>
                </c:pt>
                <c:pt idx="2710">
                  <c:v>1.4049097312130339</c:v>
                </c:pt>
                <c:pt idx="2711">
                  <c:v>1.4422866307555999</c:v>
                </c:pt>
                <c:pt idx="2712">
                  <c:v>1.433637377639948</c:v>
                </c:pt>
                <c:pt idx="2713">
                  <c:v>1.466214612393741</c:v>
                </c:pt>
                <c:pt idx="2714">
                  <c:v>1.4009398912349409</c:v>
                </c:pt>
                <c:pt idx="2715">
                  <c:v>1.5017047424769858</c:v>
                </c:pt>
                <c:pt idx="2716">
                  <c:v>1.5933687282674001</c:v>
                </c:pt>
                <c:pt idx="2717">
                  <c:v>1.601900134378228</c:v>
                </c:pt>
                <c:pt idx="2718">
                  <c:v>1.6588384023587037</c:v>
                </c:pt>
                <c:pt idx="2719">
                  <c:v>1.7192673475935534</c:v>
                </c:pt>
                <c:pt idx="2720">
                  <c:v>1.8122404598692914</c:v>
                </c:pt>
                <c:pt idx="2721">
                  <c:v>1.6731886400481324</c:v>
                </c:pt>
                <c:pt idx="2722">
                  <c:v>1.5105783384509384</c:v>
                </c:pt>
                <c:pt idx="2723">
                  <c:v>1.3625975777984525</c:v>
                </c:pt>
                <c:pt idx="2724">
                  <c:v>1.2639227237221158</c:v>
                </c:pt>
                <c:pt idx="2725">
                  <c:v>1.0762031390385884</c:v>
                </c:pt>
                <c:pt idx="2726">
                  <c:v>0.93683737167457704</c:v>
                </c:pt>
                <c:pt idx="2727">
                  <c:v>0.88403159095046668</c:v>
                </c:pt>
                <c:pt idx="2728">
                  <c:v>0.8996824002244308</c:v>
                </c:pt>
                <c:pt idx="2729">
                  <c:v>0.98450139951851356</c:v>
                </c:pt>
                <c:pt idx="2730">
                  <c:v>0.96343244895960967</c:v>
                </c:pt>
                <c:pt idx="2731">
                  <c:v>1.0494860769794161</c:v>
                </c:pt>
                <c:pt idx="2732">
                  <c:v>1.016305895395532</c:v>
                </c:pt>
                <c:pt idx="2733">
                  <c:v>1.1129733376745008</c:v>
                </c:pt>
                <c:pt idx="2734">
                  <c:v>1.1388697368723959</c:v>
                </c:pt>
                <c:pt idx="2735">
                  <c:v>1.1803923168080397</c:v>
                </c:pt>
                <c:pt idx="2736">
                  <c:v>1.2147893261109235</c:v>
                </c:pt>
                <c:pt idx="2737">
                  <c:v>1.228938957968621</c:v>
                </c:pt>
                <c:pt idx="2738">
                  <c:v>1.2581648328904647</c:v>
                </c:pt>
                <c:pt idx="2739">
                  <c:v>1.3042410577651271</c:v>
                </c:pt>
                <c:pt idx="2740">
                  <c:v>1.3514415228795507</c:v>
                </c:pt>
                <c:pt idx="2741">
                  <c:v>1.337474879668181</c:v>
                </c:pt>
                <c:pt idx="2742">
                  <c:v>1.3536490469946199</c:v>
                </c:pt>
                <c:pt idx="2743">
                  <c:v>1.3431096357245262</c:v>
                </c:pt>
                <c:pt idx="2744">
                  <c:v>1.4620564164455752</c:v>
                </c:pt>
                <c:pt idx="2745">
                  <c:v>1.4600713910496095</c:v>
                </c:pt>
                <c:pt idx="2746">
                  <c:v>1.3965096424078725</c:v>
                </c:pt>
                <c:pt idx="2747">
                  <c:v>1.3473232026961337</c:v>
                </c:pt>
                <c:pt idx="2748">
                  <c:v>1.292010417782999</c:v>
                </c:pt>
                <c:pt idx="2749">
                  <c:v>1.2321961526172154</c:v>
                </c:pt>
                <c:pt idx="2750">
                  <c:v>1.1314610029194994</c:v>
                </c:pt>
                <c:pt idx="2751">
                  <c:v>1.0860429526157505</c:v>
                </c:pt>
                <c:pt idx="2752">
                  <c:v>1.1067581580946537</c:v>
                </c:pt>
                <c:pt idx="2753">
                  <c:v>1.1686323709258686</c:v>
                </c:pt>
                <c:pt idx="2754">
                  <c:v>1.2579079202051033</c:v>
                </c:pt>
                <c:pt idx="2755">
                  <c:v>1.2740169000611674</c:v>
                </c:pt>
                <c:pt idx="2756">
                  <c:v>1.2999715409685162</c:v>
                </c:pt>
                <c:pt idx="2757">
                  <c:v>1.30840845939169</c:v>
                </c:pt>
                <c:pt idx="2758">
                  <c:v>1.2813637185307714</c:v>
                </c:pt>
                <c:pt idx="2759">
                  <c:v>1.1870518523669673</c:v>
                </c:pt>
                <c:pt idx="2760">
                  <c:v>1.093961150849688</c:v>
                </c:pt>
                <c:pt idx="2761">
                  <c:v>1.0763693398633871</c:v>
                </c:pt>
                <c:pt idx="2762">
                  <c:v>0.98630233507034071</c:v>
                </c:pt>
                <c:pt idx="2763">
                  <c:v>0.94082069355101527</c:v>
                </c:pt>
                <c:pt idx="2764">
                  <c:v>0.76823682831530737</c:v>
                </c:pt>
                <c:pt idx="2765">
                  <c:v>0.75500530733439641</c:v>
                </c:pt>
                <c:pt idx="2766">
                  <c:v>0.75257879316380427</c:v>
                </c:pt>
                <c:pt idx="2767">
                  <c:v>0.71663495595600946</c:v>
                </c:pt>
                <c:pt idx="2768">
                  <c:v>0.76850045216747853</c:v>
                </c:pt>
                <c:pt idx="2769">
                  <c:v>0.76625845168159756</c:v>
                </c:pt>
                <c:pt idx="2770">
                  <c:v>0.92269354745813958</c:v>
                </c:pt>
                <c:pt idx="2771">
                  <c:v>0.83101577609592769</c:v>
                </c:pt>
                <c:pt idx="2772">
                  <c:v>0.69068317586813199</c:v>
                </c:pt>
                <c:pt idx="2773">
                  <c:v>0.60024220052494293</c:v>
                </c:pt>
                <c:pt idx="2774">
                  <c:v>0.49038374828160264</c:v>
                </c:pt>
                <c:pt idx="2775">
                  <c:v>0.40870206813810617</c:v>
                </c:pt>
                <c:pt idx="2776">
                  <c:v>0.41687226047031473</c:v>
                </c:pt>
                <c:pt idx="2777">
                  <c:v>0.5122273095700961</c:v>
                </c:pt>
                <c:pt idx="2778">
                  <c:v>0.69629237970907898</c:v>
                </c:pt>
                <c:pt idx="2779">
                  <c:v>0.70320456496428918</c:v>
                </c:pt>
                <c:pt idx="2780">
                  <c:v>0.77817306444016066</c:v>
                </c:pt>
                <c:pt idx="2781">
                  <c:v>0.81754041999320248</c:v>
                </c:pt>
                <c:pt idx="2782">
                  <c:v>0.82823465491301851</c:v>
                </c:pt>
                <c:pt idx="2783">
                  <c:v>0.8612498465773909</c:v>
                </c:pt>
                <c:pt idx="2784">
                  <c:v>0.76168389220638211</c:v>
                </c:pt>
                <c:pt idx="2785">
                  <c:v>0.89976833319649463</c:v>
                </c:pt>
                <c:pt idx="2786">
                  <c:v>0.86754474932351799</c:v>
                </c:pt>
                <c:pt idx="2787">
                  <c:v>0.85081565625606004</c:v>
                </c:pt>
                <c:pt idx="2788">
                  <c:v>0.78127371568289483</c:v>
                </c:pt>
                <c:pt idx="2789">
                  <c:v>0.78729508656540659</c:v>
                </c:pt>
                <c:pt idx="2790">
                  <c:v>0.77418330345406072</c:v>
                </c:pt>
                <c:pt idx="2791">
                  <c:v>0.74804005506097948</c:v>
                </c:pt>
                <c:pt idx="2792">
                  <c:v>0.77474529782243595</c:v>
                </c:pt>
                <c:pt idx="2793">
                  <c:v>0.84214067311634366</c:v>
                </c:pt>
                <c:pt idx="2794">
                  <c:v>0.89918795541214924</c:v>
                </c:pt>
                <c:pt idx="2795">
                  <c:v>0.95153647371275907</c:v>
                </c:pt>
                <c:pt idx="2796">
                  <c:v>0.99230655458231742</c:v>
                </c:pt>
                <c:pt idx="2797">
                  <c:v>0.966631541686227</c:v>
                </c:pt>
                <c:pt idx="2798">
                  <c:v>0.97496366310715599</c:v>
                </c:pt>
                <c:pt idx="2799">
                  <c:v>0.93414791277138409</c:v>
                </c:pt>
                <c:pt idx="2800">
                  <c:v>0.92902283530894014</c:v>
                </c:pt>
                <c:pt idx="2801">
                  <c:v>0.78834707265229031</c:v>
                </c:pt>
                <c:pt idx="2802">
                  <c:v>0.7195810361203524</c:v>
                </c:pt>
                <c:pt idx="2803">
                  <c:v>0.70453509664655634</c:v>
                </c:pt>
                <c:pt idx="2804">
                  <c:v>0.69785792812332026</c:v>
                </c:pt>
                <c:pt idx="2805">
                  <c:v>0.68936327793183771</c:v>
                </c:pt>
                <c:pt idx="2806">
                  <c:v>0.60872813143510507</c:v>
                </c:pt>
                <c:pt idx="2807">
                  <c:v>0.58417346727228991</c:v>
                </c:pt>
                <c:pt idx="2808">
                  <c:v>0.63345686965832171</c:v>
                </c:pt>
                <c:pt idx="2809">
                  <c:v>0.59142909000351984</c:v>
                </c:pt>
                <c:pt idx="2810">
                  <c:v>0.54120234737157513</c:v>
                </c:pt>
                <c:pt idx="2811">
                  <c:v>0.52046620966046164</c:v>
                </c:pt>
                <c:pt idx="2812">
                  <c:v>0.46616936885527199</c:v>
                </c:pt>
                <c:pt idx="2813">
                  <c:v>0.50478756789394785</c:v>
                </c:pt>
                <c:pt idx="2814">
                  <c:v>0.46481423579563669</c:v>
                </c:pt>
                <c:pt idx="2815">
                  <c:v>0.42101149309749197</c:v>
                </c:pt>
                <c:pt idx="2816">
                  <c:v>0.44526977195730089</c:v>
                </c:pt>
                <c:pt idx="2817">
                  <c:v>0.37106783370053359</c:v>
                </c:pt>
                <c:pt idx="2818">
                  <c:v>0.44531700436489069</c:v>
                </c:pt>
                <c:pt idx="2819">
                  <c:v>0.42655392723040148</c:v>
                </c:pt>
                <c:pt idx="2820">
                  <c:v>0.38233367972490284</c:v>
                </c:pt>
                <c:pt idx="2821">
                  <c:v>0.42077039412748213</c:v>
                </c:pt>
                <c:pt idx="2822">
                  <c:v>0.40594593733194556</c:v>
                </c:pt>
                <c:pt idx="2823">
                  <c:v>0.34842692212939386</c:v>
                </c:pt>
                <c:pt idx="2824">
                  <c:v>0.36129802545009398</c:v>
                </c:pt>
                <c:pt idx="2825">
                  <c:v>0.35858517535941387</c:v>
                </c:pt>
                <c:pt idx="2826">
                  <c:v>0.44703141422852205</c:v>
                </c:pt>
                <c:pt idx="2827">
                  <c:v>0.42226881904454544</c:v>
                </c:pt>
                <c:pt idx="2828">
                  <c:v>0.40153613474084421</c:v>
                </c:pt>
                <c:pt idx="2829">
                  <c:v>0.43380320477670858</c:v>
                </c:pt>
                <c:pt idx="2830">
                  <c:v>0.49044603765468525</c:v>
                </c:pt>
                <c:pt idx="2831">
                  <c:v>0.50620023425705252</c:v>
                </c:pt>
                <c:pt idx="2832">
                  <c:v>0.43754287805369918</c:v>
                </c:pt>
                <c:pt idx="2833">
                  <c:v>0.49532896067174842</c:v>
                </c:pt>
                <c:pt idx="2834">
                  <c:v>0.51473278905401731</c:v>
                </c:pt>
                <c:pt idx="2835">
                  <c:v>0.59837874903119415</c:v>
                </c:pt>
                <c:pt idx="2836">
                  <c:v>0.57331500460542528</c:v>
                </c:pt>
                <c:pt idx="2837">
                  <c:v>0.50831402229360467</c:v>
                </c:pt>
                <c:pt idx="2838">
                  <c:v>0.59381715085680942</c:v>
                </c:pt>
                <c:pt idx="2839">
                  <c:v>0.53911328111661139</c:v>
                </c:pt>
                <c:pt idx="2840">
                  <c:v>0.56098501332170059</c:v>
                </c:pt>
                <c:pt idx="2841">
                  <c:v>0.58550075905743915</c:v>
                </c:pt>
                <c:pt idx="2842">
                  <c:v>0.63140663879807757</c:v>
                </c:pt>
                <c:pt idx="2843">
                  <c:v>0.64583077379434883</c:v>
                </c:pt>
                <c:pt idx="2844">
                  <c:v>0.64156336120248136</c:v>
                </c:pt>
                <c:pt idx="2845">
                  <c:v>0.72072796603837253</c:v>
                </c:pt>
                <c:pt idx="2846">
                  <c:v>0.70898339670538402</c:v>
                </c:pt>
                <c:pt idx="2847">
                  <c:v>0.73030333698886862</c:v>
                </c:pt>
                <c:pt idx="2848">
                  <c:v>0.54676961651873901</c:v>
                </c:pt>
                <c:pt idx="2849">
                  <c:v>0.56855022591962701</c:v>
                </c:pt>
                <c:pt idx="2850">
                  <c:v>0.51110217724393114</c:v>
                </c:pt>
                <c:pt idx="2851">
                  <c:v>0.40296272359794472</c:v>
                </c:pt>
                <c:pt idx="2852">
                  <c:v>0.42710188474803151</c:v>
                </c:pt>
                <c:pt idx="2853">
                  <c:v>0.40688178010177789</c:v>
                </c:pt>
                <c:pt idx="2854">
                  <c:v>0.54124447750681226</c:v>
                </c:pt>
                <c:pt idx="2855">
                  <c:v>0.53630424321069614</c:v>
                </c:pt>
                <c:pt idx="2856">
                  <c:v>0.58040466950295666</c:v>
                </c:pt>
                <c:pt idx="2857">
                  <c:v>0.62504505805348254</c:v>
                </c:pt>
                <c:pt idx="2858">
                  <c:v>0.6408052014378719</c:v>
                </c:pt>
                <c:pt idx="2859">
                  <c:v>0.58174776107233883</c:v>
                </c:pt>
                <c:pt idx="2860">
                  <c:v>0.55862799253491846</c:v>
                </c:pt>
                <c:pt idx="2861">
                  <c:v>0.55476883945345423</c:v>
                </c:pt>
                <c:pt idx="2862">
                  <c:v>0.57768532690325125</c:v>
                </c:pt>
                <c:pt idx="2863">
                  <c:v>0.62439181330508697</c:v>
                </c:pt>
                <c:pt idx="2864">
                  <c:v>0.4775795124670279</c:v>
                </c:pt>
                <c:pt idx="2865">
                  <c:v>0.55640863603891122</c:v>
                </c:pt>
                <c:pt idx="2866">
                  <c:v>0.53854668283719276</c:v>
                </c:pt>
                <c:pt idx="2867">
                  <c:v>0.50228431350569591</c:v>
                </c:pt>
                <c:pt idx="2868">
                  <c:v>0.44070107806061115</c:v>
                </c:pt>
                <c:pt idx="2869">
                  <c:v>0.50703105915060065</c:v>
                </c:pt>
                <c:pt idx="2870">
                  <c:v>0.52033469644937336</c:v>
                </c:pt>
                <c:pt idx="2871">
                  <c:v>0.45871538307237342</c:v>
                </c:pt>
                <c:pt idx="2872">
                  <c:v>0.47108666199249916</c:v>
                </c:pt>
                <c:pt idx="2873">
                  <c:v>0.51360827030977529</c:v>
                </c:pt>
                <c:pt idx="2874">
                  <c:v>0.54978492036490378</c:v>
                </c:pt>
                <c:pt idx="2875">
                  <c:v>0.45472155437745682</c:v>
                </c:pt>
                <c:pt idx="2876">
                  <c:v>0.55152720967603308</c:v>
                </c:pt>
                <c:pt idx="2877">
                  <c:v>0.52094926418562049</c:v>
                </c:pt>
                <c:pt idx="2878">
                  <c:v>0.57530690985160804</c:v>
                </c:pt>
                <c:pt idx="2879">
                  <c:v>0.61442978457596387</c:v>
                </c:pt>
                <c:pt idx="2880">
                  <c:v>0.61696749301509757</c:v>
                </c:pt>
                <c:pt idx="2881">
                  <c:v>0.61612995801193315</c:v>
                </c:pt>
                <c:pt idx="2882">
                  <c:v>0.53442277770169033</c:v>
                </c:pt>
                <c:pt idx="2883">
                  <c:v>0.63282948951793772</c:v>
                </c:pt>
                <c:pt idx="2884">
                  <c:v>0.61547853010238163</c:v>
                </c:pt>
                <c:pt idx="2885">
                  <c:v>0.63184225067195487</c:v>
                </c:pt>
                <c:pt idx="2886">
                  <c:v>0.59775133871417185</c:v>
                </c:pt>
                <c:pt idx="2887">
                  <c:v>0.63230282103826785</c:v>
                </c:pt>
                <c:pt idx="2888">
                  <c:v>0.77657395337201984</c:v>
                </c:pt>
                <c:pt idx="2889">
                  <c:v>0.78397749648713655</c:v>
                </c:pt>
                <c:pt idx="2890">
                  <c:v>0.71102203088678195</c:v>
                </c:pt>
                <c:pt idx="2891">
                  <c:v>0.6355775503771014</c:v>
                </c:pt>
                <c:pt idx="2892">
                  <c:v>0.60855120424811482</c:v>
                </c:pt>
                <c:pt idx="2893">
                  <c:v>0.53696335740491163</c:v>
                </c:pt>
                <c:pt idx="2894">
                  <c:v>0.33010919058139349</c:v>
                </c:pt>
                <c:pt idx="2895">
                  <c:v>0.19748230539093428</c:v>
                </c:pt>
                <c:pt idx="2896">
                  <c:v>0.16651156969430095</c:v>
                </c:pt>
                <c:pt idx="2897">
                  <c:v>0.13732368575289994</c:v>
                </c:pt>
                <c:pt idx="2898">
                  <c:v>0.1462962425865941</c:v>
                </c:pt>
                <c:pt idx="2899">
                  <c:v>0.15678443651632362</c:v>
                </c:pt>
                <c:pt idx="2900">
                  <c:v>0.29106701069287172</c:v>
                </c:pt>
                <c:pt idx="2901">
                  <c:v>0.34188092444166457</c:v>
                </c:pt>
                <c:pt idx="2902">
                  <c:v>0.41002178718541016</c:v>
                </c:pt>
                <c:pt idx="2903">
                  <c:v>0.46161963538964329</c:v>
                </c:pt>
                <c:pt idx="2904">
                  <c:v>0.4708909615015846</c:v>
                </c:pt>
                <c:pt idx="2905">
                  <c:v>0.53300586786081572</c:v>
                </c:pt>
                <c:pt idx="2906">
                  <c:v>0.47289087642486977</c:v>
                </c:pt>
                <c:pt idx="2907">
                  <c:v>0.47603485236662718</c:v>
                </c:pt>
                <c:pt idx="2908">
                  <c:v>0.48476518329463697</c:v>
                </c:pt>
                <c:pt idx="2909">
                  <c:v>0.48002416046175583</c:v>
                </c:pt>
                <c:pt idx="2910">
                  <c:v>0.43327968777459547</c:v>
                </c:pt>
                <c:pt idx="2911">
                  <c:v>0.24171509717802922</c:v>
                </c:pt>
                <c:pt idx="2912">
                  <c:v>0.2568507230625261</c:v>
                </c:pt>
                <c:pt idx="2913">
                  <c:v>0.22742965449404037</c:v>
                </c:pt>
                <c:pt idx="2914">
                  <c:v>0.13168695089955251</c:v>
                </c:pt>
                <c:pt idx="2915">
                  <c:v>9.9790191202724851E-2</c:v>
                </c:pt>
                <c:pt idx="2916">
                  <c:v>9.3291336359452262E-2</c:v>
                </c:pt>
                <c:pt idx="2917">
                  <c:v>7.9410783346558197E-2</c:v>
                </c:pt>
                <c:pt idx="2918">
                  <c:v>1.3512292869404618E-2</c:v>
                </c:pt>
                <c:pt idx="2919">
                  <c:v>-3.0306431528264958E-2</c:v>
                </c:pt>
                <c:pt idx="2920">
                  <c:v>4.0705586412732718E-2</c:v>
                </c:pt>
                <c:pt idx="2921">
                  <c:v>8.0094831071324868E-2</c:v>
                </c:pt>
                <c:pt idx="2922">
                  <c:v>0.14157196200270181</c:v>
                </c:pt>
                <c:pt idx="2923">
                  <c:v>0.22829251763913624</c:v>
                </c:pt>
                <c:pt idx="2924">
                  <c:v>0.27734280913603859</c:v>
                </c:pt>
                <c:pt idx="2925">
                  <c:v>0.26578917734163149</c:v>
                </c:pt>
                <c:pt idx="2926">
                  <c:v>0.18919491409244527</c:v>
                </c:pt>
                <c:pt idx="2927">
                  <c:v>0.13130707914018461</c:v>
                </c:pt>
                <c:pt idx="2928">
                  <c:v>3.0654500438598353E-2</c:v>
                </c:pt>
                <c:pt idx="2929">
                  <c:v>1.1539555771928141E-2</c:v>
                </c:pt>
                <c:pt idx="2930">
                  <c:v>-9.2777124779420184E-2</c:v>
                </c:pt>
                <c:pt idx="2931">
                  <c:v>1.3058053420307405E-2</c:v>
                </c:pt>
                <c:pt idx="2932">
                  <c:v>0.14959135782082308</c:v>
                </c:pt>
                <c:pt idx="2933">
                  <c:v>0.27027893853487556</c:v>
                </c:pt>
                <c:pt idx="2934">
                  <c:v>0.37020386273425671</c:v>
                </c:pt>
                <c:pt idx="2935">
                  <c:v>0.40842537053132449</c:v>
                </c:pt>
                <c:pt idx="2936">
                  <c:v>0.64057945169613684</c:v>
                </c:pt>
                <c:pt idx="2937">
                  <c:v>0.67065941511660565</c:v>
                </c:pt>
                <c:pt idx="2938">
                  <c:v>0.64246731247581323</c:v>
                </c:pt>
                <c:pt idx="2939">
                  <c:v>0.67418427376868062</c:v>
                </c:pt>
                <c:pt idx="2940">
                  <c:v>0.72143933885171718</c:v>
                </c:pt>
                <c:pt idx="2941">
                  <c:v>0.83930746425226566</c:v>
                </c:pt>
                <c:pt idx="2942">
                  <c:v>0.7351899236189855</c:v>
                </c:pt>
                <c:pt idx="2943">
                  <c:v>0.75693620885247126</c:v>
                </c:pt>
                <c:pt idx="2944">
                  <c:v>0.66312748959103229</c:v>
                </c:pt>
                <c:pt idx="2945">
                  <c:v>0.55680474179738193</c:v>
                </c:pt>
                <c:pt idx="2946">
                  <c:v>0.50061865141415196</c:v>
                </c:pt>
                <c:pt idx="2947">
                  <c:v>0.44264288581468519</c:v>
                </c:pt>
                <c:pt idx="2948">
                  <c:v>0.49833369202292443</c:v>
                </c:pt>
                <c:pt idx="2949">
                  <c:v>0.49227059712092736</c:v>
                </c:pt>
                <c:pt idx="2950">
                  <c:v>0.56250303236272547</c:v>
                </c:pt>
                <c:pt idx="2951">
                  <c:v>0.48584152000249681</c:v>
                </c:pt>
                <c:pt idx="2952">
                  <c:v>0.4709292507092484</c:v>
                </c:pt>
                <c:pt idx="2953">
                  <c:v>0.45670055902581613</c:v>
                </c:pt>
                <c:pt idx="2954">
                  <c:v>0.38177546059604334</c:v>
                </c:pt>
                <c:pt idx="2955">
                  <c:v>0.36192889616346341</c:v>
                </c:pt>
                <c:pt idx="2956">
                  <c:v>0.37742083351775751</c:v>
                </c:pt>
                <c:pt idx="2957">
                  <c:v>0.45138753618698174</c:v>
                </c:pt>
                <c:pt idx="2958">
                  <c:v>0.43721337380179642</c:v>
                </c:pt>
                <c:pt idx="2959">
                  <c:v>0.35986158644375726</c:v>
                </c:pt>
                <c:pt idx="2960">
                  <c:v>0.39347210768967106</c:v>
                </c:pt>
                <c:pt idx="2961">
                  <c:v>0.34046988564787872</c:v>
                </c:pt>
                <c:pt idx="2962">
                  <c:v>0.28740898724028552</c:v>
                </c:pt>
                <c:pt idx="2963">
                  <c:v>0.30574493535083724</c:v>
                </c:pt>
                <c:pt idx="2964">
                  <c:v>0.29298891376379627</c:v>
                </c:pt>
                <c:pt idx="2965">
                  <c:v>0.34610083206718451</c:v>
                </c:pt>
                <c:pt idx="2966">
                  <c:v>0.3065245528355644</c:v>
                </c:pt>
                <c:pt idx="2967">
                  <c:v>0.31459786788460747</c:v>
                </c:pt>
                <c:pt idx="2968">
                  <c:v>0.30286110321134724</c:v>
                </c:pt>
                <c:pt idx="2969">
                  <c:v>0.26146864398688113</c:v>
                </c:pt>
                <c:pt idx="2970">
                  <c:v>0.22954847813152865</c:v>
                </c:pt>
                <c:pt idx="2971">
                  <c:v>0.31348686131060649</c:v>
                </c:pt>
                <c:pt idx="2972">
                  <c:v>0.4381430850137838</c:v>
                </c:pt>
                <c:pt idx="2973">
                  <c:v>0.43054403404642727</c:v>
                </c:pt>
                <c:pt idx="2974">
                  <c:v>0.40526737130025836</c:v>
                </c:pt>
                <c:pt idx="2975">
                  <c:v>0.43876998264349698</c:v>
                </c:pt>
                <c:pt idx="2976">
                  <c:v>0.51681929497062551</c:v>
                </c:pt>
                <c:pt idx="2977">
                  <c:v>0.45614377998590516</c:v>
                </c:pt>
                <c:pt idx="2978">
                  <c:v>0.33421321719125124</c:v>
                </c:pt>
                <c:pt idx="2979">
                  <c:v>0.30565302431959357</c:v>
                </c:pt>
                <c:pt idx="2980">
                  <c:v>0.26074796533626193</c:v>
                </c:pt>
                <c:pt idx="2981">
                  <c:v>0.17606451891203831</c:v>
                </c:pt>
                <c:pt idx="2982">
                  <c:v>0.14688067707566413</c:v>
                </c:pt>
                <c:pt idx="2983">
                  <c:v>0.13299002072119334</c:v>
                </c:pt>
                <c:pt idx="2984">
                  <c:v>0.12986802650857368</c:v>
                </c:pt>
                <c:pt idx="2985">
                  <c:v>0.17228998103713752</c:v>
                </c:pt>
                <c:pt idx="2986">
                  <c:v>0.18499585114198305</c:v>
                </c:pt>
                <c:pt idx="2987">
                  <c:v>0.20762521124181985</c:v>
                </c:pt>
                <c:pt idx="2988">
                  <c:v>0.26295768296089767</c:v>
                </c:pt>
                <c:pt idx="2989">
                  <c:v>0.25065052686517747</c:v>
                </c:pt>
                <c:pt idx="2990">
                  <c:v>0.19070544562326941</c:v>
                </c:pt>
                <c:pt idx="2991">
                  <c:v>0.11727132906014398</c:v>
                </c:pt>
                <c:pt idx="2992">
                  <c:v>0.13699876864630064</c:v>
                </c:pt>
                <c:pt idx="2993">
                  <c:v>0.11354325815734206</c:v>
                </c:pt>
                <c:pt idx="2994">
                  <c:v>2.5643676197440169E-2</c:v>
                </c:pt>
                <c:pt idx="2995">
                  <c:v>5.0494199333995043E-2</c:v>
                </c:pt>
                <c:pt idx="2996">
                  <c:v>0.13100346037424412</c:v>
                </c:pt>
                <c:pt idx="2997">
                  <c:v>0.15036021890658036</c:v>
                </c:pt>
                <c:pt idx="2998">
                  <c:v>0.21180140201746714</c:v>
                </c:pt>
                <c:pt idx="2999">
                  <c:v>0.27686299604169168</c:v>
                </c:pt>
                <c:pt idx="3000">
                  <c:v>0.30369635058215827</c:v>
                </c:pt>
                <c:pt idx="3001">
                  <c:v>0.3460800179030567</c:v>
                </c:pt>
                <c:pt idx="3002">
                  <c:v>0.29140639531707685</c:v>
                </c:pt>
                <c:pt idx="3003">
                  <c:v>0.28611695001054377</c:v>
                </c:pt>
                <c:pt idx="3004">
                  <c:v>0.28065256754908691</c:v>
                </c:pt>
                <c:pt idx="3005">
                  <c:v>0.28468850700882958</c:v>
                </c:pt>
                <c:pt idx="3006">
                  <c:v>0.33557875467748949</c:v>
                </c:pt>
                <c:pt idx="3007">
                  <c:v>0.30344101940106033</c:v>
                </c:pt>
                <c:pt idx="3008">
                  <c:v>0.29665219412167532</c:v>
                </c:pt>
                <c:pt idx="3009">
                  <c:v>0.29885423175163317</c:v>
                </c:pt>
                <c:pt idx="3010">
                  <c:v>0.2830855885478803</c:v>
                </c:pt>
                <c:pt idx="3011">
                  <c:v>0.20105753546515936</c:v>
                </c:pt>
                <c:pt idx="3012">
                  <c:v>6.0728748524435404E-2</c:v>
                </c:pt>
                <c:pt idx="3013">
                  <c:v>4.7032771199643176E-3</c:v>
                </c:pt>
                <c:pt idx="3014">
                  <c:v>-1.0440423374015208E-3</c:v>
                </c:pt>
                <c:pt idx="3015">
                  <c:v>-5.5536365986011409E-2</c:v>
                </c:pt>
                <c:pt idx="3016">
                  <c:v>-7.7480711143290318E-2</c:v>
                </c:pt>
                <c:pt idx="3017">
                  <c:v>1.773584972245033E-2</c:v>
                </c:pt>
                <c:pt idx="3018">
                  <c:v>3.7660992610372306E-2</c:v>
                </c:pt>
                <c:pt idx="3019">
                  <c:v>2.5204530821023904E-2</c:v>
                </c:pt>
                <c:pt idx="3020">
                  <c:v>-7.3271409408853974E-2</c:v>
                </c:pt>
                <c:pt idx="3021">
                  <c:v>3.8276444360634966E-2</c:v>
                </c:pt>
                <c:pt idx="3022">
                  <c:v>2.7465752052118534E-3</c:v>
                </c:pt>
                <c:pt idx="3023">
                  <c:v>-6.4915417877676865E-2</c:v>
                </c:pt>
                <c:pt idx="3024">
                  <c:v>-3.7054023145396735E-2</c:v>
                </c:pt>
                <c:pt idx="3025">
                  <c:v>-2.9208302400812514E-2</c:v>
                </c:pt>
                <c:pt idx="3026">
                  <c:v>9.4456676679281745E-2</c:v>
                </c:pt>
                <c:pt idx="3027">
                  <c:v>9.7048806483222647E-3</c:v>
                </c:pt>
                <c:pt idx="3028">
                  <c:v>8.0514536889944199E-2</c:v>
                </c:pt>
                <c:pt idx="3029">
                  <c:v>0.13659595413072026</c:v>
                </c:pt>
                <c:pt idx="3030">
                  <c:v>3.2194715597629785E-2</c:v>
                </c:pt>
                <c:pt idx="3031">
                  <c:v>1.3658833827683179E-2</c:v>
                </c:pt>
                <c:pt idx="3032">
                  <c:v>1.3335834455098521E-2</c:v>
                </c:pt>
                <c:pt idx="3033">
                  <c:v>5.3336683169343153E-3</c:v>
                </c:pt>
                <c:pt idx="3034">
                  <c:v>-4.8175979545911275E-2</c:v>
                </c:pt>
                <c:pt idx="3035">
                  <c:v>-7.9423796915221792E-2</c:v>
                </c:pt>
                <c:pt idx="3036">
                  <c:v>7.9003246564903151E-2</c:v>
                </c:pt>
                <c:pt idx="3037">
                  <c:v>0.16744339858730073</c:v>
                </c:pt>
                <c:pt idx="3038">
                  <c:v>0.20455425282331718</c:v>
                </c:pt>
                <c:pt idx="3039">
                  <c:v>0.22914742501117302</c:v>
                </c:pt>
                <c:pt idx="3040">
                  <c:v>0.30029705024915399</c:v>
                </c:pt>
                <c:pt idx="3041">
                  <c:v>0.21404434024509786</c:v>
                </c:pt>
                <c:pt idx="3042">
                  <c:v>0.18173708999874785</c:v>
                </c:pt>
                <c:pt idx="3043">
                  <c:v>5.8171928953945497E-2</c:v>
                </c:pt>
                <c:pt idx="3044">
                  <c:v>-2.7047648052456397E-2</c:v>
                </c:pt>
                <c:pt idx="3045">
                  <c:v>-0.11330899640250054</c:v>
                </c:pt>
                <c:pt idx="3046">
                  <c:v>-0.23765941576992367</c:v>
                </c:pt>
                <c:pt idx="3047">
                  <c:v>-0.20646381948384152</c:v>
                </c:pt>
                <c:pt idx="3048">
                  <c:v>-0.20103101346218519</c:v>
                </c:pt>
                <c:pt idx="3049">
                  <c:v>-0.15715970490940351</c:v>
                </c:pt>
                <c:pt idx="3050">
                  <c:v>-0.20466423656246205</c:v>
                </c:pt>
                <c:pt idx="3051">
                  <c:v>-0.1682433009422836</c:v>
                </c:pt>
                <c:pt idx="3052">
                  <c:v>-0.18830430576584689</c:v>
                </c:pt>
                <c:pt idx="3053">
                  <c:v>-0.23037752135955017</c:v>
                </c:pt>
                <c:pt idx="3054">
                  <c:v>-0.25513433917743183</c:v>
                </c:pt>
                <c:pt idx="3055">
                  <c:v>-0.34222310721358989</c:v>
                </c:pt>
                <c:pt idx="3056">
                  <c:v>-0.3567290606211489</c:v>
                </c:pt>
                <c:pt idx="3057">
                  <c:v>-0.40659472102823607</c:v>
                </c:pt>
                <c:pt idx="3058">
                  <c:v>-0.53551634256077241</c:v>
                </c:pt>
                <c:pt idx="3059">
                  <c:v>-0.58887819850075462</c:v>
                </c:pt>
                <c:pt idx="3060">
                  <c:v>-0.70362226232420466</c:v>
                </c:pt>
                <c:pt idx="3061">
                  <c:v>-0.68108469749895129</c:v>
                </c:pt>
                <c:pt idx="3062">
                  <c:v>-0.70594037810894827</c:v>
                </c:pt>
                <c:pt idx="3063">
                  <c:v>-0.81968229483584043</c:v>
                </c:pt>
                <c:pt idx="3064">
                  <c:v>-0.73174685274806406</c:v>
                </c:pt>
                <c:pt idx="3065">
                  <c:v>-0.75270909139567366</c:v>
                </c:pt>
                <c:pt idx="3066">
                  <c:v>-0.84590141635715899</c:v>
                </c:pt>
                <c:pt idx="3067">
                  <c:v>-1.0216544027950143</c:v>
                </c:pt>
                <c:pt idx="3068">
                  <c:v>-1.0269717351945726</c:v>
                </c:pt>
                <c:pt idx="3069">
                  <c:v>-0.99803403049314099</c:v>
                </c:pt>
                <c:pt idx="3070">
                  <c:v>-1.0683183381192414</c:v>
                </c:pt>
                <c:pt idx="3071">
                  <c:v>-0.99814574591024707</c:v>
                </c:pt>
                <c:pt idx="3072">
                  <c:v>-0.9063870640668702</c:v>
                </c:pt>
                <c:pt idx="3073">
                  <c:v>-0.77308498145836901</c:v>
                </c:pt>
                <c:pt idx="3074">
                  <c:v>-0.84796274348996237</c:v>
                </c:pt>
                <c:pt idx="3075">
                  <c:v>-0.81904403943529969</c:v>
                </c:pt>
                <c:pt idx="3076">
                  <c:v>-0.77084814229795029</c:v>
                </c:pt>
                <c:pt idx="3077">
                  <c:v>-0.84651448506687854</c:v>
                </c:pt>
                <c:pt idx="3078">
                  <c:v>-0.88224689459505912</c:v>
                </c:pt>
                <c:pt idx="3079">
                  <c:v>-0.94787781469848797</c:v>
                </c:pt>
                <c:pt idx="3080">
                  <c:v>-0.88039283841936944</c:v>
                </c:pt>
                <c:pt idx="3081">
                  <c:v>-0.81704222573214658</c:v>
                </c:pt>
                <c:pt idx="3082">
                  <c:v>-0.75346117585200634</c:v>
                </c:pt>
                <c:pt idx="3083">
                  <c:v>-0.80289464788100118</c:v>
                </c:pt>
                <c:pt idx="3084">
                  <c:v>-0.66760463056022468</c:v>
                </c:pt>
                <c:pt idx="3085">
                  <c:v>-0.62414861119928799</c:v>
                </c:pt>
                <c:pt idx="3086">
                  <c:v>-0.5383382324564957</c:v>
                </c:pt>
                <c:pt idx="3087">
                  <c:v>-0.54390684671706002</c:v>
                </c:pt>
                <c:pt idx="3088">
                  <c:v>-0.54902405233791096</c:v>
                </c:pt>
                <c:pt idx="3089">
                  <c:v>-0.29757792018696677</c:v>
                </c:pt>
                <c:pt idx="3090">
                  <c:v>-0.23025006557522998</c:v>
                </c:pt>
                <c:pt idx="3091">
                  <c:v>-0.1259094039766637</c:v>
                </c:pt>
                <c:pt idx="3092">
                  <c:v>-8.963392950506123E-2</c:v>
                </c:pt>
                <c:pt idx="3093">
                  <c:v>-2.0701662624015751E-2</c:v>
                </c:pt>
                <c:pt idx="3094">
                  <c:v>8.2647890888918871E-2</c:v>
                </c:pt>
                <c:pt idx="3095">
                  <c:v>5.4728332231525019E-2</c:v>
                </c:pt>
                <c:pt idx="3096">
                  <c:v>-7.7356023852356223E-2</c:v>
                </c:pt>
                <c:pt idx="3097">
                  <c:v>-9.008841110050847E-3</c:v>
                </c:pt>
                <c:pt idx="3098">
                  <c:v>-2.5562498792132019E-2</c:v>
                </c:pt>
                <c:pt idx="3099">
                  <c:v>-5.3166268794566006E-2</c:v>
                </c:pt>
                <c:pt idx="3100">
                  <c:v>-0.11519216061663329</c:v>
                </c:pt>
                <c:pt idx="3101">
                  <c:v>-0.15819765752742762</c:v>
                </c:pt>
                <c:pt idx="3102">
                  <c:v>-0.11815135830741835</c:v>
                </c:pt>
                <c:pt idx="3103">
                  <c:v>-0.15959019721598558</c:v>
                </c:pt>
                <c:pt idx="3104">
                  <c:v>-0.19558983336577232</c:v>
                </c:pt>
                <c:pt idx="3105">
                  <c:v>-0.21737596893760255</c:v>
                </c:pt>
                <c:pt idx="3106">
                  <c:v>-0.1551473165514963</c:v>
                </c:pt>
                <c:pt idx="3107">
                  <c:v>-0.11748732414107448</c:v>
                </c:pt>
                <c:pt idx="3108">
                  <c:v>-0.1016625556789235</c:v>
                </c:pt>
                <c:pt idx="3109">
                  <c:v>-0.15939370306459533</c:v>
                </c:pt>
                <c:pt idx="3110">
                  <c:v>-0.18751728501473464</c:v>
                </c:pt>
                <c:pt idx="3111">
                  <c:v>-0.22229845038076487</c:v>
                </c:pt>
                <c:pt idx="3112">
                  <c:v>-0.30106077229912692</c:v>
                </c:pt>
                <c:pt idx="3113">
                  <c:v>-0.43142398178713881</c:v>
                </c:pt>
                <c:pt idx="3114">
                  <c:v>-0.51596345533413179</c:v>
                </c:pt>
                <c:pt idx="3115">
                  <c:v>-0.5955960425520459</c:v>
                </c:pt>
                <c:pt idx="3116">
                  <c:v>-0.59612658447028932</c:v>
                </c:pt>
                <c:pt idx="3117">
                  <c:v>-0.60448190009249003</c:v>
                </c:pt>
                <c:pt idx="3118">
                  <c:v>-0.58263446972265232</c:v>
                </c:pt>
                <c:pt idx="3119">
                  <c:v>-0.51787773185978714</c:v>
                </c:pt>
                <c:pt idx="3120">
                  <c:v>-0.53126414435101565</c:v>
                </c:pt>
                <c:pt idx="3121">
                  <c:v>-0.46218569288455075</c:v>
                </c:pt>
                <c:pt idx="3122">
                  <c:v>-0.38025571795271856</c:v>
                </c:pt>
                <c:pt idx="3123">
                  <c:v>-0.36633857624142996</c:v>
                </c:pt>
                <c:pt idx="3124">
                  <c:v>-0.38965454576159031</c:v>
                </c:pt>
                <c:pt idx="3125">
                  <c:v>-0.43723441064224744</c:v>
                </c:pt>
                <c:pt idx="3126">
                  <c:v>-0.38635355622836176</c:v>
                </c:pt>
                <c:pt idx="3127">
                  <c:v>-0.39325423568795875</c:v>
                </c:pt>
                <c:pt idx="3128">
                  <c:v>-0.49050845867395215</c:v>
                </c:pt>
                <c:pt idx="3129">
                  <c:v>-0.43639406058634128</c:v>
                </c:pt>
                <c:pt idx="3130">
                  <c:v>-0.41418781089703854</c:v>
                </c:pt>
                <c:pt idx="3131">
                  <c:v>-0.39155886800814937</c:v>
                </c:pt>
                <c:pt idx="3132">
                  <c:v>-0.41863699975971153</c:v>
                </c:pt>
                <c:pt idx="3133">
                  <c:v>-0.41462208052479016</c:v>
                </c:pt>
                <c:pt idx="3134">
                  <c:v>-0.37465903414188428</c:v>
                </c:pt>
                <c:pt idx="3135">
                  <c:v>-0.34723384906206117</c:v>
                </c:pt>
                <c:pt idx="3136">
                  <c:v>-0.30076614027389453</c:v>
                </c:pt>
                <c:pt idx="3137">
                  <c:v>-0.22985490911777695</c:v>
                </c:pt>
                <c:pt idx="3138">
                  <c:v>-0.17769495321397036</c:v>
                </c:pt>
                <c:pt idx="3139">
                  <c:v>-0.19376938644289213</c:v>
                </c:pt>
                <c:pt idx="3140">
                  <c:v>-0.19424551438547499</c:v>
                </c:pt>
                <c:pt idx="3141">
                  <c:v>-0.31475512631669383</c:v>
                </c:pt>
                <c:pt idx="3142">
                  <c:v>-0.37298993506750788</c:v>
                </c:pt>
                <c:pt idx="3143">
                  <c:v>-0.45117192452584232</c:v>
                </c:pt>
                <c:pt idx="3144">
                  <c:v>-0.54080676248639847</c:v>
                </c:pt>
                <c:pt idx="3145">
                  <c:v>-0.50728560238228082</c:v>
                </c:pt>
                <c:pt idx="3146">
                  <c:v>-0.45796746556475526</c:v>
                </c:pt>
                <c:pt idx="3147">
                  <c:v>-0.34698313185350621</c:v>
                </c:pt>
                <c:pt idx="3148">
                  <c:v>-0.32437184583306827</c:v>
                </c:pt>
                <c:pt idx="3149">
                  <c:v>-0.35245614845672618</c:v>
                </c:pt>
                <c:pt idx="3150">
                  <c:v>-0.37370296860606905</c:v>
                </c:pt>
                <c:pt idx="3151">
                  <c:v>-0.31934086324298089</c:v>
                </c:pt>
                <c:pt idx="3152">
                  <c:v>-0.35634026388807766</c:v>
                </c:pt>
                <c:pt idx="3153">
                  <c:v>-0.42551367433402282</c:v>
                </c:pt>
                <c:pt idx="3154">
                  <c:v>-0.47408492907305727</c:v>
                </c:pt>
                <c:pt idx="3155">
                  <c:v>-0.36761481413948421</c:v>
                </c:pt>
                <c:pt idx="3156">
                  <c:v>-0.28267695544767646</c:v>
                </c:pt>
                <c:pt idx="3157">
                  <c:v>-0.32913275727316166</c:v>
                </c:pt>
                <c:pt idx="3158">
                  <c:v>-0.27532272385567258</c:v>
                </c:pt>
                <c:pt idx="3159">
                  <c:v>-0.29283740424681026</c:v>
                </c:pt>
                <c:pt idx="3160">
                  <c:v>-0.2837586983867959</c:v>
                </c:pt>
                <c:pt idx="3161">
                  <c:v>-0.37233069712045569</c:v>
                </c:pt>
                <c:pt idx="3162">
                  <c:v>-0.34210728262716411</c:v>
                </c:pt>
                <c:pt idx="3163">
                  <c:v>-0.42302889246795422</c:v>
                </c:pt>
                <c:pt idx="3164">
                  <c:v>-0.49044309434901129</c:v>
                </c:pt>
                <c:pt idx="3165">
                  <c:v>-0.43677835358786238</c:v>
                </c:pt>
                <c:pt idx="3166">
                  <c:v>-0.46155122975499935</c:v>
                </c:pt>
                <c:pt idx="3167">
                  <c:v>-0.4575764262974531</c:v>
                </c:pt>
                <c:pt idx="3168">
                  <c:v>-0.48253393325559363</c:v>
                </c:pt>
                <c:pt idx="3169">
                  <c:v>-0.42451319025061074</c:v>
                </c:pt>
                <c:pt idx="3170">
                  <c:v>-0.45133973404894584</c:v>
                </c:pt>
                <c:pt idx="3171">
                  <c:v>-0.41970659297785379</c:v>
                </c:pt>
                <c:pt idx="3172">
                  <c:v>-0.36626944508876619</c:v>
                </c:pt>
                <c:pt idx="3173">
                  <c:v>-0.26852593733367852</c:v>
                </c:pt>
                <c:pt idx="3174">
                  <c:v>-0.24984373628204259</c:v>
                </c:pt>
                <c:pt idx="3175">
                  <c:v>-0.18386501476621664</c:v>
                </c:pt>
                <c:pt idx="3176">
                  <c:v>-4.5883121223232022E-2</c:v>
                </c:pt>
                <c:pt idx="3177">
                  <c:v>-1.9610153394757631E-2</c:v>
                </c:pt>
                <c:pt idx="3178">
                  <c:v>-5.2428483870132568E-2</c:v>
                </c:pt>
                <c:pt idx="3179">
                  <c:v>-5.935984859225904E-2</c:v>
                </c:pt>
                <c:pt idx="3180">
                  <c:v>-6.2661348806209202E-2</c:v>
                </c:pt>
                <c:pt idx="3181">
                  <c:v>-9.9892018016344342E-2</c:v>
                </c:pt>
                <c:pt idx="3182">
                  <c:v>-0.1881138181931741</c:v>
                </c:pt>
                <c:pt idx="3183">
                  <c:v>-0.28860720349445157</c:v>
                </c:pt>
                <c:pt idx="3184">
                  <c:v>-0.26545726865813146</c:v>
                </c:pt>
                <c:pt idx="3185">
                  <c:v>-0.31585532165339442</c:v>
                </c:pt>
                <c:pt idx="3186">
                  <c:v>-0.30496185378651425</c:v>
                </c:pt>
                <c:pt idx="3187">
                  <c:v>-0.34057961625756406</c:v>
                </c:pt>
                <c:pt idx="3188">
                  <c:v>-0.36673301738238312</c:v>
                </c:pt>
                <c:pt idx="3189">
                  <c:v>-0.35108118367330116</c:v>
                </c:pt>
                <c:pt idx="3190">
                  <c:v>-0.29472811876343624</c:v>
                </c:pt>
                <c:pt idx="3191">
                  <c:v>-0.27798021805619411</c:v>
                </c:pt>
                <c:pt idx="3192">
                  <c:v>-0.276571080684412</c:v>
                </c:pt>
                <c:pt idx="3193">
                  <c:v>-0.17905283424095619</c:v>
                </c:pt>
                <c:pt idx="3194">
                  <c:v>-0.14833046055198912</c:v>
                </c:pt>
                <c:pt idx="3195">
                  <c:v>-9.6110820796473692E-2</c:v>
                </c:pt>
                <c:pt idx="3196">
                  <c:v>-0.1161658646002221</c:v>
                </c:pt>
                <c:pt idx="3197">
                  <c:v>-0.14772568342866296</c:v>
                </c:pt>
                <c:pt idx="3198">
                  <c:v>-0.10725307615365977</c:v>
                </c:pt>
                <c:pt idx="3199">
                  <c:v>-0.11029184840645816</c:v>
                </c:pt>
                <c:pt idx="3200">
                  <c:v>-6.6071059928518916E-2</c:v>
                </c:pt>
                <c:pt idx="3201">
                  <c:v>-9.2359402520242828E-2</c:v>
                </c:pt>
                <c:pt idx="3202">
                  <c:v>-0.19726389798175872</c:v>
                </c:pt>
                <c:pt idx="3203">
                  <c:v>-0.15276924124837146</c:v>
                </c:pt>
                <c:pt idx="3204">
                  <c:v>-0.16669442905740975</c:v>
                </c:pt>
                <c:pt idx="3205">
                  <c:v>-0.22933555610983236</c:v>
                </c:pt>
                <c:pt idx="3206">
                  <c:v>-0.23093086558494155</c:v>
                </c:pt>
                <c:pt idx="3207">
                  <c:v>-0.16294014430420423</c:v>
                </c:pt>
                <c:pt idx="3208">
                  <c:v>-0.12147393772829618</c:v>
                </c:pt>
                <c:pt idx="3209">
                  <c:v>-5.6444182330229804E-2</c:v>
                </c:pt>
                <c:pt idx="3210">
                  <c:v>-9.2970290858235272E-2</c:v>
                </c:pt>
                <c:pt idx="3211">
                  <c:v>-0.17528311373402453</c:v>
                </c:pt>
                <c:pt idx="3212">
                  <c:v>-0.12427276602053609</c:v>
                </c:pt>
                <c:pt idx="3213">
                  <c:v>-0.16105515100816095</c:v>
                </c:pt>
                <c:pt idx="3214">
                  <c:v>-9.1589861496061978E-2</c:v>
                </c:pt>
                <c:pt idx="3215">
                  <c:v>-0.1827397154794336</c:v>
                </c:pt>
                <c:pt idx="3216">
                  <c:v>-8.7091151201614439E-2</c:v>
                </c:pt>
                <c:pt idx="3217">
                  <c:v>7.9650475891819408E-2</c:v>
                </c:pt>
                <c:pt idx="3218">
                  <c:v>-4.7585081692201091E-3</c:v>
                </c:pt>
                <c:pt idx="3219">
                  <c:v>9.3885523351624742E-2</c:v>
                </c:pt>
                <c:pt idx="3220">
                  <c:v>0.20388731147298175</c:v>
                </c:pt>
                <c:pt idx="3221">
                  <c:v>0.27104462209489177</c:v>
                </c:pt>
                <c:pt idx="3222">
                  <c:v>0.1774444100382313</c:v>
                </c:pt>
                <c:pt idx="3223">
                  <c:v>7.0625150139550341E-2</c:v>
                </c:pt>
                <c:pt idx="3224">
                  <c:v>0.12147062366827051</c:v>
                </c:pt>
                <c:pt idx="3225">
                  <c:v>-2.0801291630812725E-2</c:v>
                </c:pt>
                <c:pt idx="3226">
                  <c:v>-0.10686647980498387</c:v>
                </c:pt>
                <c:pt idx="3227">
                  <c:v>-0.1016584867836919</c:v>
                </c:pt>
                <c:pt idx="3228">
                  <c:v>-0.11612720052027177</c:v>
                </c:pt>
                <c:pt idx="3229">
                  <c:v>-7.5834614807842579E-2</c:v>
                </c:pt>
                <c:pt idx="3230">
                  <c:v>-2.2876576702735935E-2</c:v>
                </c:pt>
                <c:pt idx="3231">
                  <c:v>0.16342165300016318</c:v>
                </c:pt>
                <c:pt idx="3232">
                  <c:v>0.20673236732536979</c:v>
                </c:pt>
                <c:pt idx="3233">
                  <c:v>0.24594560151140787</c:v>
                </c:pt>
                <c:pt idx="3234">
                  <c:v>0.35846985428406969</c:v>
                </c:pt>
                <c:pt idx="3235">
                  <c:v>0.4366126493997789</c:v>
                </c:pt>
                <c:pt idx="3236">
                  <c:v>0.42654228682387463</c:v>
                </c:pt>
                <c:pt idx="3237">
                  <c:v>0.42141170855677174</c:v>
                </c:pt>
                <c:pt idx="3238">
                  <c:v>0.45174135804369864</c:v>
                </c:pt>
                <c:pt idx="3239">
                  <c:v>0.46111873612329651</c:v>
                </c:pt>
                <c:pt idx="3240">
                  <c:v>0.52747254549805911</c:v>
                </c:pt>
                <c:pt idx="3241">
                  <c:v>0.56205339661082443</c:v>
                </c:pt>
                <c:pt idx="3242">
                  <c:v>0.57559247967044691</c:v>
                </c:pt>
                <c:pt idx="3243">
                  <c:v>0.49287803344526887</c:v>
                </c:pt>
                <c:pt idx="3244">
                  <c:v>0.51880061060895177</c:v>
                </c:pt>
                <c:pt idx="3245">
                  <c:v>0.5790820592720477</c:v>
                </c:pt>
                <c:pt idx="3246">
                  <c:v>0.58840520424685649</c:v>
                </c:pt>
                <c:pt idx="3247">
                  <c:v>0.65221619161476629</c:v>
                </c:pt>
                <c:pt idx="3248">
                  <c:v>0.68055886483658978</c:v>
                </c:pt>
                <c:pt idx="3249">
                  <c:v>0.59524019508009174</c:v>
                </c:pt>
                <c:pt idx="3250">
                  <c:v>0.54556881268787949</c:v>
                </c:pt>
                <c:pt idx="3251">
                  <c:v>0.41707183226093253</c:v>
                </c:pt>
                <c:pt idx="3252">
                  <c:v>0.23943943893062436</c:v>
                </c:pt>
                <c:pt idx="3253">
                  <c:v>0.15701348178744104</c:v>
                </c:pt>
                <c:pt idx="3254">
                  <c:v>0.14805739149252647</c:v>
                </c:pt>
                <c:pt idx="3255">
                  <c:v>0.28752141650145752</c:v>
                </c:pt>
                <c:pt idx="3256">
                  <c:v>0.30149604463595941</c:v>
                </c:pt>
                <c:pt idx="3257">
                  <c:v>0.25821492849011063</c:v>
                </c:pt>
                <c:pt idx="3258">
                  <c:v>0.35841222013673857</c:v>
                </c:pt>
                <c:pt idx="3259">
                  <c:v>0.37478146636406401</c:v>
                </c:pt>
                <c:pt idx="3260">
                  <c:v>0.31811352827392264</c:v>
                </c:pt>
                <c:pt idx="3261">
                  <c:v>0.23005387462960147</c:v>
                </c:pt>
                <c:pt idx="3262">
                  <c:v>0.20993009486680617</c:v>
                </c:pt>
                <c:pt idx="3263">
                  <c:v>0.38522065222418828</c:v>
                </c:pt>
                <c:pt idx="3264">
                  <c:v>0.4033464853087752</c:v>
                </c:pt>
                <c:pt idx="3265">
                  <c:v>0.32229671447451308</c:v>
                </c:pt>
                <c:pt idx="3266">
                  <c:v>0.30856476387626275</c:v>
                </c:pt>
                <c:pt idx="3267">
                  <c:v>0.43823111886400001</c:v>
                </c:pt>
                <c:pt idx="3268">
                  <c:v>0.53895580953317879</c:v>
                </c:pt>
                <c:pt idx="3269">
                  <c:v>0.46877128087388015</c:v>
                </c:pt>
                <c:pt idx="3270">
                  <c:v>0.43909079267333501</c:v>
                </c:pt>
                <c:pt idx="3271">
                  <c:v>0.50649506734666971</c:v>
                </c:pt>
                <c:pt idx="3272">
                  <c:v>0.68893621647096914</c:v>
                </c:pt>
                <c:pt idx="3273">
                  <c:v>0.7608475783111196</c:v>
                </c:pt>
                <c:pt idx="3274">
                  <c:v>0.69448825046060791</c:v>
                </c:pt>
                <c:pt idx="3275">
                  <c:v>0.80970098207420282</c:v>
                </c:pt>
                <c:pt idx="3276">
                  <c:v>0.8580878720936358</c:v>
                </c:pt>
                <c:pt idx="3277">
                  <c:v>0.95526954988322066</c:v>
                </c:pt>
                <c:pt idx="3278">
                  <c:v>0.94939425238498254</c:v>
                </c:pt>
                <c:pt idx="3279">
                  <c:v>0.86728115144986928</c:v>
                </c:pt>
                <c:pt idx="3280">
                  <c:v>0.84076494839811777</c:v>
                </c:pt>
                <c:pt idx="3281">
                  <c:v>0.79143445395660172</c:v>
                </c:pt>
                <c:pt idx="3282">
                  <c:v>0.90230520643912637</c:v>
                </c:pt>
                <c:pt idx="3283">
                  <c:v>0.89983302895854378</c:v>
                </c:pt>
                <c:pt idx="3284">
                  <c:v>0.9306013251488644</c:v>
                </c:pt>
                <c:pt idx="3285">
                  <c:v>1.0178738560755374</c:v>
                </c:pt>
                <c:pt idx="3286">
                  <c:v>1.0649214817251387</c:v>
                </c:pt>
                <c:pt idx="3287">
                  <c:v>1.1470056165366034</c:v>
                </c:pt>
                <c:pt idx="3288">
                  <c:v>1.0964851650116481</c:v>
                </c:pt>
                <c:pt idx="3289">
                  <c:v>0.97299448237978003</c:v>
                </c:pt>
                <c:pt idx="3290">
                  <c:v>0.77685899342809284</c:v>
                </c:pt>
                <c:pt idx="3291">
                  <c:v>0.74155931976400857</c:v>
                </c:pt>
                <c:pt idx="3292">
                  <c:v>0.69716546790127876</c:v>
                </c:pt>
                <c:pt idx="3293">
                  <c:v>0.56284811619504971</c:v>
                </c:pt>
                <c:pt idx="3294">
                  <c:v>0.51381693745028356</c:v>
                </c:pt>
                <c:pt idx="3295">
                  <c:v>0.5963449633593666</c:v>
                </c:pt>
                <c:pt idx="3296">
                  <c:v>0.58912526513922903</c:v>
                </c:pt>
                <c:pt idx="3297">
                  <c:v>0.41484094414080291</c:v>
                </c:pt>
                <c:pt idx="3298">
                  <c:v>0.31039971872986061</c:v>
                </c:pt>
                <c:pt idx="3299">
                  <c:v>0.42264665313445643</c:v>
                </c:pt>
                <c:pt idx="3300">
                  <c:v>0.4284200156369371</c:v>
                </c:pt>
                <c:pt idx="3301">
                  <c:v>0.42782582259491764</c:v>
                </c:pt>
                <c:pt idx="3302">
                  <c:v>0.46844089460966187</c:v>
                </c:pt>
                <c:pt idx="3303">
                  <c:v>0.52790709551545356</c:v>
                </c:pt>
                <c:pt idx="3304">
                  <c:v>0.64398877345713024</c:v>
                </c:pt>
                <c:pt idx="3305">
                  <c:v>0.59546321701142702</c:v>
                </c:pt>
                <c:pt idx="3306">
                  <c:v>0.58871123109969536</c:v>
                </c:pt>
                <c:pt idx="3307">
                  <c:v>0.6301403971893601</c:v>
                </c:pt>
                <c:pt idx="3308">
                  <c:v>0.70863939686557409</c:v>
                </c:pt>
                <c:pt idx="3309">
                  <c:v>0.71644366224632605</c:v>
                </c:pt>
                <c:pt idx="3310">
                  <c:v>0.78715037599086324</c:v>
                </c:pt>
                <c:pt idx="3311">
                  <c:v>0.71345918914058692</c:v>
                </c:pt>
                <c:pt idx="3312">
                  <c:v>0.78477663978963541</c:v>
                </c:pt>
                <c:pt idx="3313">
                  <c:v>0.79721312897039465</c:v>
                </c:pt>
                <c:pt idx="3314">
                  <c:v>0.81533664846099008</c:v>
                </c:pt>
                <c:pt idx="3315">
                  <c:v>0.84940605959182092</c:v>
                </c:pt>
                <c:pt idx="3316">
                  <c:v>0.8364960851738662</c:v>
                </c:pt>
                <c:pt idx="3317">
                  <c:v>0.89609872360740284</c:v>
                </c:pt>
                <c:pt idx="3318">
                  <c:v>0.8233980834277933</c:v>
                </c:pt>
                <c:pt idx="3319">
                  <c:v>0.75167188193252843</c:v>
                </c:pt>
                <c:pt idx="3320">
                  <c:v>0.7029633845803388</c:v>
                </c:pt>
                <c:pt idx="3321">
                  <c:v>0.73478600785019899</c:v>
                </c:pt>
                <c:pt idx="3322">
                  <c:v>0.63408665171305045</c:v>
                </c:pt>
                <c:pt idx="3323">
                  <c:v>0.63305237340023013</c:v>
                </c:pt>
                <c:pt idx="3324">
                  <c:v>0.64250627238982305</c:v>
                </c:pt>
                <c:pt idx="3325">
                  <c:v>0.6559502788254864</c:v>
                </c:pt>
                <c:pt idx="3326">
                  <c:v>0.62892578200624938</c:v>
                </c:pt>
                <c:pt idx="3327">
                  <c:v>0.51727025926058767</c:v>
                </c:pt>
                <c:pt idx="3328">
                  <c:v>0.47435140021483707</c:v>
                </c:pt>
                <c:pt idx="3329">
                  <c:v>0.49398540904216176</c:v>
                </c:pt>
                <c:pt idx="3330">
                  <c:v>0.50784911969544477</c:v>
                </c:pt>
                <c:pt idx="3331">
                  <c:v>0.42939535131768719</c:v>
                </c:pt>
                <c:pt idx="3332">
                  <c:v>0.40369770878243227</c:v>
                </c:pt>
                <c:pt idx="3333">
                  <c:v>0.49979401065860979</c:v>
                </c:pt>
                <c:pt idx="3334">
                  <c:v>0.62188095748033523</c:v>
                </c:pt>
                <c:pt idx="3335">
                  <c:v>0.58422155539754561</c:v>
                </c:pt>
                <c:pt idx="3336">
                  <c:v>0.52045839204766731</c:v>
                </c:pt>
                <c:pt idx="3337">
                  <c:v>0.51741143879033002</c:v>
                </c:pt>
                <c:pt idx="3338">
                  <c:v>0.54712436254777075</c:v>
                </c:pt>
                <c:pt idx="3339">
                  <c:v>0.57249014025130307</c:v>
                </c:pt>
                <c:pt idx="3340">
                  <c:v>0.56368686493812037</c:v>
                </c:pt>
                <c:pt idx="3341">
                  <c:v>0.59186186305573429</c:v>
                </c:pt>
                <c:pt idx="3342">
                  <c:v>0.60520508405806839</c:v>
                </c:pt>
                <c:pt idx="3343">
                  <c:v>0.65960745720845049</c:v>
                </c:pt>
                <c:pt idx="3344">
                  <c:v>0.71561648790151511</c:v>
                </c:pt>
                <c:pt idx="3345">
                  <c:v>0.63045271967628336</c:v>
                </c:pt>
                <c:pt idx="3346">
                  <c:v>0.66107858083946514</c:v>
                </c:pt>
                <c:pt idx="3347">
                  <c:v>0.64580224936411712</c:v>
                </c:pt>
                <c:pt idx="3348">
                  <c:v>0.68128506251302301</c:v>
                </c:pt>
                <c:pt idx="3349">
                  <c:v>0.77156425043789145</c:v>
                </c:pt>
                <c:pt idx="3350">
                  <c:v>0.70643630626436149</c:v>
                </c:pt>
                <c:pt idx="3351">
                  <c:v>0.85156675087226452</c:v>
                </c:pt>
                <c:pt idx="3352">
                  <c:v>0.90205981323727069</c:v>
                </c:pt>
                <c:pt idx="3353">
                  <c:v>0.90283672607072007</c:v>
                </c:pt>
                <c:pt idx="3354">
                  <c:v>0.90045250573280811</c:v>
                </c:pt>
                <c:pt idx="3355">
                  <c:v>0.83012757577753726</c:v>
                </c:pt>
                <c:pt idx="3356">
                  <c:v>0.83306602485141956</c:v>
                </c:pt>
                <c:pt idx="3357">
                  <c:v>0.77763397350503149</c:v>
                </c:pt>
                <c:pt idx="3358">
                  <c:v>0.66425576483083038</c:v>
                </c:pt>
                <c:pt idx="3359">
                  <c:v>0.71098901027731432</c:v>
                </c:pt>
                <c:pt idx="3360">
                  <c:v>0.70261413186755561</c:v>
                </c:pt>
                <c:pt idx="3361">
                  <c:v>0.68589782146704203</c:v>
                </c:pt>
                <c:pt idx="3362">
                  <c:v>0.74457458464823956</c:v>
                </c:pt>
                <c:pt idx="3363">
                  <c:v>0.75078771231295727</c:v>
                </c:pt>
                <c:pt idx="3364">
                  <c:v>0.60647677555085422</c:v>
                </c:pt>
                <c:pt idx="3365">
                  <c:v>0.52793778834387495</c:v>
                </c:pt>
                <c:pt idx="3366">
                  <c:v>0.52587804870999211</c:v>
                </c:pt>
                <c:pt idx="3367">
                  <c:v>0.55680246290346225</c:v>
                </c:pt>
                <c:pt idx="3368">
                  <c:v>0.40717790534945619</c:v>
                </c:pt>
                <c:pt idx="3369">
                  <c:v>0.35430542025183714</c:v>
                </c:pt>
                <c:pt idx="3370">
                  <c:v>0.41911295672023824</c:v>
                </c:pt>
                <c:pt idx="3371">
                  <c:v>0.31432636592694257</c:v>
                </c:pt>
                <c:pt idx="3372">
                  <c:v>0.26663024804935181</c:v>
                </c:pt>
                <c:pt idx="3373">
                  <c:v>0.19571288290237943</c:v>
                </c:pt>
                <c:pt idx="3374">
                  <c:v>0.25302155639322504</c:v>
                </c:pt>
                <c:pt idx="3375">
                  <c:v>0.21108377520462196</c:v>
                </c:pt>
                <c:pt idx="3376">
                  <c:v>0.29071988824816625</c:v>
                </c:pt>
                <c:pt idx="3377">
                  <c:v>0.35399466079642328</c:v>
                </c:pt>
                <c:pt idx="3378">
                  <c:v>0.3943324791646337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C22-4C69-AB83-D72D3933FCC1}"/>
            </c:ext>
          </c:extLst>
        </c:ser>
        <c:ser>
          <c:idx val="1"/>
          <c:order val="1"/>
          <c:tx>
            <c:v>Decred</c:v>
          </c:tx>
          <c:spPr>
            <a:ln w="12700" cap="rnd">
              <a:solidFill>
                <a:srgbClr val="2ED6A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xVal>
            <c:numRef>
              <c:f>DCR!$M$2:$M$1344</c:f>
              <c:numCache>
                <c:formatCode>General</c:formatCode>
                <c:ptCount val="1343"/>
                <c:pt idx="0">
                  <c:v>8.0692111398236191E-2</c:v>
                </c:pt>
                <c:pt idx="1">
                  <c:v>8.084831827590333E-2</c:v>
                </c:pt>
                <c:pt idx="2">
                  <c:v>8.1134358122230951E-2</c:v>
                </c:pt>
                <c:pt idx="3">
                  <c:v>8.1510455992490002E-2</c:v>
                </c:pt>
                <c:pt idx="4">
                  <c:v>8.1804766627777623E-2</c:v>
                </c:pt>
                <c:pt idx="5">
                  <c:v>8.2047589285697622E-2</c:v>
                </c:pt>
                <c:pt idx="6">
                  <c:v>8.230274785998333E-2</c:v>
                </c:pt>
                <c:pt idx="7">
                  <c:v>8.2721383929842379E-2</c:v>
                </c:pt>
                <c:pt idx="8">
                  <c:v>8.2997900483282386E-2</c:v>
                </c:pt>
                <c:pt idx="9">
                  <c:v>8.3275694368177611E-2</c:v>
                </c:pt>
                <c:pt idx="10">
                  <c:v>8.3556141484371904E-2</c:v>
                </c:pt>
                <c:pt idx="11">
                  <c:v>8.3860752319358564E-2</c:v>
                </c:pt>
                <c:pt idx="12">
                  <c:v>8.418497712920095E-2</c:v>
                </c:pt>
                <c:pt idx="13">
                  <c:v>8.4528737013995714E-2</c:v>
                </c:pt>
                <c:pt idx="14">
                  <c:v>8.4894428679851433E-2</c:v>
                </c:pt>
                <c:pt idx="15">
                  <c:v>8.5382697284718104E-2</c:v>
                </c:pt>
                <c:pt idx="16">
                  <c:v>8.5785663193559528E-2</c:v>
                </c:pt>
                <c:pt idx="17">
                  <c:v>8.615535799928524E-2</c:v>
                </c:pt>
                <c:pt idx="18">
                  <c:v>8.6530824089832384E-2</c:v>
                </c:pt>
                <c:pt idx="19">
                  <c:v>8.6983956725759995E-2</c:v>
                </c:pt>
                <c:pt idx="20">
                  <c:v>8.738215467858429E-2</c:v>
                </c:pt>
                <c:pt idx="21">
                  <c:v>8.7800618051461429E-2</c:v>
                </c:pt>
                <c:pt idx="22">
                  <c:v>8.8170587014248097E-2</c:v>
                </c:pt>
                <c:pt idx="23">
                  <c:v>8.8628438691334285E-2</c:v>
                </c:pt>
                <c:pt idx="24">
                  <c:v>8.9001699125334288E-2</c:v>
                </c:pt>
                <c:pt idx="25">
                  <c:v>8.9428402397231904E-2</c:v>
                </c:pt>
                <c:pt idx="26">
                  <c:v>8.9836539573957153E-2</c:v>
                </c:pt>
                <c:pt idx="27">
                  <c:v>9.0245870875709053E-2</c:v>
                </c:pt>
                <c:pt idx="28">
                  <c:v>9.0658801948744289E-2</c:v>
                </c:pt>
                <c:pt idx="29">
                  <c:v>9.1043767057318578E-2</c:v>
                </c:pt>
                <c:pt idx="30">
                  <c:v>9.1522719313976195E-2</c:v>
                </c:pt>
                <c:pt idx="31">
                  <c:v>9.1888612395759045E-2</c:v>
                </c:pt>
                <c:pt idx="32">
                  <c:v>9.2288418997273816E-2</c:v>
                </c:pt>
                <c:pt idx="33">
                  <c:v>9.2672474730408572E-2</c:v>
                </c:pt>
                <c:pt idx="34">
                  <c:v>9.3097109116116197E-2</c:v>
                </c:pt>
                <c:pt idx="35">
                  <c:v>9.3558549021055717E-2</c:v>
                </c:pt>
                <c:pt idx="36">
                  <c:v>9.390761580253619E-2</c:v>
                </c:pt>
                <c:pt idx="37">
                  <c:v>9.4344698507504279E-2</c:v>
                </c:pt>
                <c:pt idx="38">
                  <c:v>9.4808840661519053E-2</c:v>
                </c:pt>
                <c:pt idx="39">
                  <c:v>9.5198180387219999E-2</c:v>
                </c:pt>
                <c:pt idx="40">
                  <c:v>9.5608525156666666E-2</c:v>
                </c:pt>
                <c:pt idx="41">
                  <c:v>9.5991059460670478E-2</c:v>
                </c:pt>
                <c:pt idx="42">
                  <c:v>9.641126793361858E-2</c:v>
                </c:pt>
                <c:pt idx="43">
                  <c:v>9.6848913702112849E-2</c:v>
                </c:pt>
                <c:pt idx="44">
                  <c:v>9.7214976337157616E-2</c:v>
                </c:pt>
                <c:pt idx="45">
                  <c:v>9.7644466451417139E-2</c:v>
                </c:pt>
                <c:pt idx="46">
                  <c:v>9.8074570020558569E-2</c:v>
                </c:pt>
                <c:pt idx="47">
                  <c:v>9.8513462787331904E-2</c:v>
                </c:pt>
                <c:pt idx="48">
                  <c:v>9.8901634351286197E-2</c:v>
                </c:pt>
                <c:pt idx="49">
                  <c:v>9.9293005739994764E-2</c:v>
                </c:pt>
                <c:pt idx="50">
                  <c:v>9.9741762712904761E-2</c:v>
                </c:pt>
                <c:pt idx="51">
                  <c:v>0.10013279590212666</c:v>
                </c:pt>
                <c:pt idx="52">
                  <c:v>0.10055912501152763</c:v>
                </c:pt>
                <c:pt idx="53">
                  <c:v>0.10098076685593332</c:v>
                </c:pt>
                <c:pt idx="54">
                  <c:v>0.1013898872906</c:v>
                </c:pt>
                <c:pt idx="55">
                  <c:v>0.10177741717310429</c:v>
                </c:pt>
                <c:pt idx="56">
                  <c:v>0.10217641341874524</c:v>
                </c:pt>
                <c:pt idx="57">
                  <c:v>0.10255000331996</c:v>
                </c:pt>
                <c:pt idx="58">
                  <c:v>0.10303714328611999</c:v>
                </c:pt>
                <c:pt idx="59">
                  <c:v>0.1034293331839381</c:v>
                </c:pt>
                <c:pt idx="60">
                  <c:v>0.10380148093481714</c:v>
                </c:pt>
                <c:pt idx="61">
                  <c:v>0.10421700328542904</c:v>
                </c:pt>
                <c:pt idx="62">
                  <c:v>0.10461753168201475</c:v>
                </c:pt>
                <c:pt idx="63">
                  <c:v>0.10505093028698476</c:v>
                </c:pt>
                <c:pt idx="64">
                  <c:v>0.10544552669480191</c:v>
                </c:pt>
                <c:pt idx="65">
                  <c:v>0.10589392880960713</c:v>
                </c:pt>
                <c:pt idx="66">
                  <c:v>0.10627888022794477</c:v>
                </c:pt>
                <c:pt idx="67">
                  <c:v>0.10668335087532763</c:v>
                </c:pt>
                <c:pt idx="68">
                  <c:v>0.10707522997521476</c:v>
                </c:pt>
                <c:pt idx="69">
                  <c:v>0.10745338171967285</c:v>
                </c:pt>
                <c:pt idx="70">
                  <c:v>0.10791175754102142</c:v>
                </c:pt>
                <c:pt idx="71">
                  <c:v>0.10831025207082619</c:v>
                </c:pt>
                <c:pt idx="72">
                  <c:v>0.10868913491327524</c:v>
                </c:pt>
                <c:pt idx="73">
                  <c:v>0.10912943411987049</c:v>
                </c:pt>
                <c:pt idx="74">
                  <c:v>0.10956900910495049</c:v>
                </c:pt>
                <c:pt idx="75">
                  <c:v>0.10997674142756809</c:v>
                </c:pt>
                <c:pt idx="76">
                  <c:v>0.11036688146701761</c:v>
                </c:pt>
                <c:pt idx="77">
                  <c:v>0.1107927606276643</c:v>
                </c:pt>
                <c:pt idx="78">
                  <c:v>0.11120828503446618</c:v>
                </c:pt>
                <c:pt idx="79">
                  <c:v>0.11159065034443477</c:v>
                </c:pt>
                <c:pt idx="80">
                  <c:v>0.11203672972918143</c:v>
                </c:pt>
                <c:pt idx="81">
                  <c:v>0.11243579418778572</c:v>
                </c:pt>
                <c:pt idx="82">
                  <c:v>0.11284266521189572</c:v>
                </c:pt>
                <c:pt idx="83">
                  <c:v>0.11322984151677333</c:v>
                </c:pt>
                <c:pt idx="84">
                  <c:v>0.11360550705332666</c:v>
                </c:pt>
                <c:pt idx="85">
                  <c:v>0.11403375978675953</c:v>
                </c:pt>
                <c:pt idx="86">
                  <c:v>0.11442229595065571</c:v>
                </c:pt>
                <c:pt idx="87">
                  <c:v>0.11479030699067999</c:v>
                </c:pt>
                <c:pt idx="88">
                  <c:v>0.115254891395</c:v>
                </c:pt>
                <c:pt idx="89">
                  <c:v>0.11564887235628191</c:v>
                </c:pt>
                <c:pt idx="90">
                  <c:v>0.11602373480121858</c:v>
                </c:pt>
                <c:pt idx="91">
                  <c:v>0.11637000662218047</c:v>
                </c:pt>
                <c:pt idx="92">
                  <c:v>0.11673798918134287</c:v>
                </c:pt>
                <c:pt idx="93">
                  <c:v>0.11719638167761856</c:v>
                </c:pt>
                <c:pt idx="94">
                  <c:v>0.11755318535451857</c:v>
                </c:pt>
                <c:pt idx="95">
                  <c:v>0.11798791807455762</c:v>
                </c:pt>
                <c:pt idx="96">
                  <c:v>0.11840731213856619</c:v>
                </c:pt>
                <c:pt idx="97">
                  <c:v>0.11877500802063667</c:v>
                </c:pt>
                <c:pt idx="98">
                  <c:v>0.11918847011360524</c:v>
                </c:pt>
                <c:pt idx="99">
                  <c:v>0.11960016380254809</c:v>
                </c:pt>
                <c:pt idx="100">
                  <c:v>0.12000384746754</c:v>
                </c:pt>
                <c:pt idx="101">
                  <c:v>0.12037442231545906</c:v>
                </c:pt>
                <c:pt idx="102">
                  <c:v>0.12079089654916429</c:v>
                </c:pt>
                <c:pt idx="103">
                  <c:v>0.1211977202760481</c:v>
                </c:pt>
                <c:pt idx="104">
                  <c:v>0.12157317454154333</c:v>
                </c:pt>
                <c:pt idx="105">
                  <c:v>0.1219724839289319</c:v>
                </c:pt>
                <c:pt idx="106">
                  <c:v>0.12234609380900904</c:v>
                </c:pt>
                <c:pt idx="107">
                  <c:v>0.12274125845716477</c:v>
                </c:pt>
                <c:pt idx="108">
                  <c:v>0.12315818776731428</c:v>
                </c:pt>
                <c:pt idx="109">
                  <c:v>0.12354173512744476</c:v>
                </c:pt>
                <c:pt idx="110">
                  <c:v>0.12388143877864713</c:v>
                </c:pt>
                <c:pt idx="111">
                  <c:v>0.12425824963839427</c:v>
                </c:pt>
                <c:pt idx="112">
                  <c:v>0.12472069334205334</c:v>
                </c:pt>
                <c:pt idx="113">
                  <c:v>0.12508311126865143</c:v>
                </c:pt>
                <c:pt idx="114">
                  <c:v>0.12543448129717524</c:v>
                </c:pt>
                <c:pt idx="115">
                  <c:v>0.12590398566310049</c:v>
                </c:pt>
                <c:pt idx="116">
                  <c:v>0.12631046029570667</c:v>
                </c:pt>
                <c:pt idx="117">
                  <c:v>0.12663638576707714</c:v>
                </c:pt>
                <c:pt idx="118">
                  <c:v>0.12705304904154333</c:v>
                </c:pt>
                <c:pt idx="119">
                  <c:v>0.1274688684138138</c:v>
                </c:pt>
                <c:pt idx="120">
                  <c:v>0.1278561123001562</c:v>
                </c:pt>
                <c:pt idx="121">
                  <c:v>0.12821482065990666</c:v>
                </c:pt>
                <c:pt idx="122">
                  <c:v>0.12864071997166762</c:v>
                </c:pt>
                <c:pt idx="123">
                  <c:v>0.12903760176128523</c:v>
                </c:pt>
                <c:pt idx="124">
                  <c:v>0.1294409597323862</c:v>
                </c:pt>
                <c:pt idx="125">
                  <c:v>0.12983013058295095</c:v>
                </c:pt>
                <c:pt idx="126">
                  <c:v>0.13022779359707143</c:v>
                </c:pt>
                <c:pt idx="127">
                  <c:v>0.13054806746771477</c:v>
                </c:pt>
                <c:pt idx="128">
                  <c:v>0.13090850854000999</c:v>
                </c:pt>
                <c:pt idx="129">
                  <c:v>0.1313982911396481</c:v>
                </c:pt>
                <c:pt idx="130">
                  <c:v>0.13179730973659998</c:v>
                </c:pt>
                <c:pt idx="131">
                  <c:v>0.13218012705387333</c:v>
                </c:pt>
                <c:pt idx="132">
                  <c:v>0.13255320756191286</c:v>
                </c:pt>
                <c:pt idx="133">
                  <c:v>0.13295613413995189</c:v>
                </c:pt>
                <c:pt idx="134">
                  <c:v>0.13333518453382143</c:v>
                </c:pt>
                <c:pt idx="135">
                  <c:v>0.13376535867138142</c:v>
                </c:pt>
                <c:pt idx="136">
                  <c:v>0.13411291587695762</c:v>
                </c:pt>
                <c:pt idx="137">
                  <c:v>0.13450080055544</c:v>
                </c:pt>
                <c:pt idx="138">
                  <c:v>0.13488688952200953</c:v>
                </c:pt>
                <c:pt idx="139">
                  <c:v>0.13527185143734857</c:v>
                </c:pt>
                <c:pt idx="140">
                  <c:v>0.13565556482761287</c:v>
                </c:pt>
                <c:pt idx="141">
                  <c:v>0.13608899815582287</c:v>
                </c:pt>
                <c:pt idx="142">
                  <c:v>0.13643570531138763</c:v>
                </c:pt>
                <c:pt idx="143">
                  <c:v>0.13681184736779239</c:v>
                </c:pt>
                <c:pt idx="144">
                  <c:v>0.13724842642284238</c:v>
                </c:pt>
                <c:pt idx="145">
                  <c:v>0.13763774071868812</c:v>
                </c:pt>
                <c:pt idx="146">
                  <c:v>0.13804268245257523</c:v>
                </c:pt>
                <c:pt idx="147">
                  <c:v>0.13843225295700096</c:v>
                </c:pt>
                <c:pt idx="148">
                  <c:v>0.13882324407807287</c:v>
                </c:pt>
                <c:pt idx="149">
                  <c:v>0.13923058279379</c:v>
                </c:pt>
                <c:pt idx="150">
                  <c:v>0.13958581234470571</c:v>
                </c:pt>
                <c:pt idx="151">
                  <c:v>0.1399703841020519</c:v>
                </c:pt>
                <c:pt idx="152">
                  <c:v>0.14039149934849762</c:v>
                </c:pt>
                <c:pt idx="153">
                  <c:v>0.14076198966913714</c:v>
                </c:pt>
                <c:pt idx="154">
                  <c:v>0.14113713413544143</c:v>
                </c:pt>
                <c:pt idx="155">
                  <c:v>0.14144831412420478</c:v>
                </c:pt>
                <c:pt idx="156">
                  <c:v>0.14188414129360669</c:v>
                </c:pt>
                <c:pt idx="157">
                  <c:v>0.14226651857893097</c:v>
                </c:pt>
                <c:pt idx="158">
                  <c:v>0.14266551238670952</c:v>
                </c:pt>
                <c:pt idx="159">
                  <c:v>0.14304618893767859</c:v>
                </c:pt>
                <c:pt idx="160">
                  <c:v>0.14341611828146286</c:v>
                </c:pt>
                <c:pt idx="161">
                  <c:v>0.14380898682730572</c:v>
                </c:pt>
                <c:pt idx="162">
                  <c:v>0.1442152191282057</c:v>
                </c:pt>
                <c:pt idx="163">
                  <c:v>0.1445759690746562</c:v>
                </c:pt>
                <c:pt idx="164">
                  <c:v>0.14495912832132476</c:v>
                </c:pt>
                <c:pt idx="165">
                  <c:v>0.14537867158059237</c:v>
                </c:pt>
                <c:pt idx="166">
                  <c:v>0.14577188077440714</c:v>
                </c:pt>
                <c:pt idx="167">
                  <c:v>0.1460994044325781</c:v>
                </c:pt>
                <c:pt idx="168">
                  <c:v>0.14645336055572333</c:v>
                </c:pt>
                <c:pt idx="169">
                  <c:v>0.14682055831956428</c:v>
                </c:pt>
                <c:pt idx="170">
                  <c:v>0.14717960667064714</c:v>
                </c:pt>
                <c:pt idx="171">
                  <c:v>0.14750160490886999</c:v>
                </c:pt>
                <c:pt idx="172">
                  <c:v>0.14791251774833952</c:v>
                </c:pt>
                <c:pt idx="173">
                  <c:v>0.14828044231853141</c:v>
                </c:pt>
                <c:pt idx="174">
                  <c:v>0.1486551926942562</c:v>
                </c:pt>
                <c:pt idx="175">
                  <c:v>0.14904423170607237</c:v>
                </c:pt>
                <c:pt idx="176">
                  <c:v>0.14942858579825571</c:v>
                </c:pt>
                <c:pt idx="177">
                  <c:v>0.14980720189457</c:v>
                </c:pt>
                <c:pt idx="178">
                  <c:v>0.15018840399236047</c:v>
                </c:pt>
                <c:pt idx="179">
                  <c:v>0.15059309542720001</c:v>
                </c:pt>
                <c:pt idx="180">
                  <c:v>0.15096869814071859</c:v>
                </c:pt>
                <c:pt idx="181">
                  <c:v>0.15135664523552239</c:v>
                </c:pt>
                <c:pt idx="182">
                  <c:v>0.15175196997766666</c:v>
                </c:pt>
                <c:pt idx="183">
                  <c:v>0.15215802307228379</c:v>
                </c:pt>
                <c:pt idx="184">
                  <c:v>0.15250918954710713</c:v>
                </c:pt>
                <c:pt idx="185">
                  <c:v>0.15289438741648714</c:v>
                </c:pt>
                <c:pt idx="186">
                  <c:v>0.15332429299927522</c:v>
                </c:pt>
                <c:pt idx="187">
                  <c:v>0.15373407172906667</c:v>
                </c:pt>
                <c:pt idx="188">
                  <c:v>0.15406385746626808</c:v>
                </c:pt>
                <c:pt idx="189">
                  <c:v>0.15451433616029953</c:v>
                </c:pt>
                <c:pt idx="190">
                  <c:v>0.15485879319766144</c:v>
                </c:pt>
                <c:pt idx="191">
                  <c:v>0.15526624116367763</c:v>
                </c:pt>
                <c:pt idx="192">
                  <c:v>0.15565577282771381</c:v>
                </c:pt>
                <c:pt idx="193">
                  <c:v>0.15599992526091333</c:v>
                </c:pt>
                <c:pt idx="194">
                  <c:v>0.15642748842551144</c:v>
                </c:pt>
                <c:pt idx="195">
                  <c:v>0.15675794388364192</c:v>
                </c:pt>
                <c:pt idx="196">
                  <c:v>0.15710157693419383</c:v>
                </c:pt>
                <c:pt idx="197">
                  <c:v>0.15754259846237667</c:v>
                </c:pt>
                <c:pt idx="198">
                  <c:v>0.15793485987231429</c:v>
                </c:pt>
                <c:pt idx="199">
                  <c:v>0.15825336902969619</c:v>
                </c:pt>
                <c:pt idx="200">
                  <c:v>0.15871352760393903</c:v>
                </c:pt>
                <c:pt idx="201">
                  <c:v>0.15908323438276523</c:v>
                </c:pt>
                <c:pt idx="202">
                  <c:v>0.15941977796391285</c:v>
                </c:pt>
                <c:pt idx="203">
                  <c:v>0.15979491381484381</c:v>
                </c:pt>
                <c:pt idx="204">
                  <c:v>0.16022465714480427</c:v>
                </c:pt>
                <c:pt idx="205">
                  <c:v>0.16061336628491762</c:v>
                </c:pt>
                <c:pt idx="206">
                  <c:v>0.16095182132874905</c:v>
                </c:pt>
                <c:pt idx="207">
                  <c:v>0.16135358576990716</c:v>
                </c:pt>
                <c:pt idx="208">
                  <c:v>0.16178842009255096</c:v>
                </c:pt>
                <c:pt idx="209">
                  <c:v>0.16211601417942667</c:v>
                </c:pt>
                <c:pt idx="210">
                  <c:v>0.16243810880388523</c:v>
                </c:pt>
                <c:pt idx="211">
                  <c:v>0.16285809189395858</c:v>
                </c:pt>
                <c:pt idx="212">
                  <c:v>0.16320097614261811</c:v>
                </c:pt>
                <c:pt idx="213">
                  <c:v>0.1636208246957376</c:v>
                </c:pt>
                <c:pt idx="214">
                  <c:v>0.16396745271656571</c:v>
                </c:pt>
                <c:pt idx="215">
                  <c:v>0.16440413768590045</c:v>
                </c:pt>
                <c:pt idx="216">
                  <c:v>0.16472792567541714</c:v>
                </c:pt>
                <c:pt idx="217">
                  <c:v>0.16512272922283716</c:v>
                </c:pt>
                <c:pt idx="218">
                  <c:v>0.1654756061449538</c:v>
                </c:pt>
                <c:pt idx="219">
                  <c:v>0.16584919150370855</c:v>
                </c:pt>
                <c:pt idx="220">
                  <c:v>0.16622895184120096</c:v>
                </c:pt>
                <c:pt idx="221">
                  <c:v>0.16665040570678524</c:v>
                </c:pt>
                <c:pt idx="222">
                  <c:v>0.1670299393362262</c:v>
                </c:pt>
                <c:pt idx="223">
                  <c:v>0.16739975406141572</c:v>
                </c:pt>
                <c:pt idx="224">
                  <c:v>0.16773161221439284</c:v>
                </c:pt>
                <c:pt idx="225">
                  <c:v>0.16813773435273666</c:v>
                </c:pt>
                <c:pt idx="226">
                  <c:v>0.16853308927843094</c:v>
                </c:pt>
                <c:pt idx="227">
                  <c:v>0.16891034431810001</c:v>
                </c:pt>
                <c:pt idx="228">
                  <c:v>0.16927371239112715</c:v>
                </c:pt>
                <c:pt idx="229">
                  <c:v>0.16965910631281095</c:v>
                </c:pt>
                <c:pt idx="230">
                  <c:v>0.17004748719823667</c:v>
                </c:pt>
                <c:pt idx="231">
                  <c:v>0.17042291531494</c:v>
                </c:pt>
                <c:pt idx="232">
                  <c:v>0.17079540045589764</c:v>
                </c:pt>
                <c:pt idx="233">
                  <c:v>0.17118408415691094</c:v>
                </c:pt>
                <c:pt idx="234">
                  <c:v>0.17157126532949335</c:v>
                </c:pt>
                <c:pt idx="235">
                  <c:v>0.17192993848678953</c:v>
                </c:pt>
                <c:pt idx="236">
                  <c:v>0.17230195375368476</c:v>
                </c:pt>
                <c:pt idx="237">
                  <c:v>0.1726663784074062</c:v>
                </c:pt>
                <c:pt idx="238">
                  <c:v>0.17303626496011668</c:v>
                </c:pt>
                <c:pt idx="239">
                  <c:v>0.17341569868903714</c:v>
                </c:pt>
                <c:pt idx="240">
                  <c:v>0.17382443634632666</c:v>
                </c:pt>
                <c:pt idx="241">
                  <c:v>0.17415168932836761</c:v>
                </c:pt>
                <c:pt idx="242">
                  <c:v>0.17458654838334381</c:v>
                </c:pt>
                <c:pt idx="243">
                  <c:v>0.17492344964575046</c:v>
                </c:pt>
                <c:pt idx="244">
                  <c:v>0.17531677292833811</c:v>
                </c:pt>
                <c:pt idx="245">
                  <c:v>0.17568052548975285</c:v>
                </c:pt>
                <c:pt idx="246">
                  <c:v>0.17609142101368952</c:v>
                </c:pt>
                <c:pt idx="247">
                  <c:v>0.17642765986594475</c:v>
                </c:pt>
                <c:pt idx="248">
                  <c:v>0.17681565780002856</c:v>
                </c:pt>
                <c:pt idx="249">
                  <c:v>0.17718337187668382</c:v>
                </c:pt>
                <c:pt idx="250">
                  <c:v>0.17757292355571191</c:v>
                </c:pt>
                <c:pt idx="251">
                  <c:v>0.17794877012160429</c:v>
                </c:pt>
                <c:pt idx="252">
                  <c:v>0.17833292012776333</c:v>
                </c:pt>
                <c:pt idx="253">
                  <c:v>0.17868648361360523</c:v>
                </c:pt>
                <c:pt idx="254">
                  <c:v>0.1790169127841662</c:v>
                </c:pt>
                <c:pt idx="255">
                  <c:v>0.17943341114597239</c:v>
                </c:pt>
                <c:pt idx="256">
                  <c:v>0.17978144212574143</c:v>
                </c:pt>
                <c:pt idx="257">
                  <c:v>0.18014103956574429</c:v>
                </c:pt>
                <c:pt idx="258">
                  <c:v>0.18051739799225477</c:v>
                </c:pt>
                <c:pt idx="259">
                  <c:v>0.18090119454776477</c:v>
                </c:pt>
                <c:pt idx="260">
                  <c:v>0.18130844030228382</c:v>
                </c:pt>
                <c:pt idx="261">
                  <c:v>0.18164698087084333</c:v>
                </c:pt>
                <c:pt idx="262">
                  <c:v>0.18200672414657285</c:v>
                </c:pt>
                <c:pt idx="263">
                  <c:v>0.18238637262977048</c:v>
                </c:pt>
                <c:pt idx="264">
                  <c:v>0.18274494433426286</c:v>
                </c:pt>
                <c:pt idx="265">
                  <c:v>0.18311534900067666</c:v>
                </c:pt>
                <c:pt idx="266">
                  <c:v>0.18347019183030094</c:v>
                </c:pt>
                <c:pt idx="267">
                  <c:v>0.18384219415523667</c:v>
                </c:pt>
                <c:pt idx="268">
                  <c:v>0.18418914833249</c:v>
                </c:pt>
                <c:pt idx="269">
                  <c:v>0.18457409199326905</c:v>
                </c:pt>
                <c:pt idx="270">
                  <c:v>0.1849967254122119</c:v>
                </c:pt>
                <c:pt idx="271">
                  <c:v>0.18534920260383952</c:v>
                </c:pt>
                <c:pt idx="272">
                  <c:v>0.18568272490999238</c:v>
                </c:pt>
                <c:pt idx="273">
                  <c:v>0.18608769252206431</c:v>
                </c:pt>
                <c:pt idx="274">
                  <c:v>0.18644414642757809</c:v>
                </c:pt>
                <c:pt idx="275">
                  <c:v>0.18680646095978809</c:v>
                </c:pt>
                <c:pt idx="276">
                  <c:v>0.18718877732424094</c:v>
                </c:pt>
                <c:pt idx="277">
                  <c:v>0.18759926478430239</c:v>
                </c:pt>
                <c:pt idx="278">
                  <c:v>0.18790626183711714</c:v>
                </c:pt>
                <c:pt idx="279">
                  <c:v>0.18830550271340096</c:v>
                </c:pt>
                <c:pt idx="280">
                  <c:v>0.18865293594627811</c:v>
                </c:pt>
                <c:pt idx="281">
                  <c:v>0.18900835978282379</c:v>
                </c:pt>
                <c:pt idx="282">
                  <c:v>0.18939530621048856</c:v>
                </c:pt>
                <c:pt idx="283">
                  <c:v>0.18976841919386334</c:v>
                </c:pt>
                <c:pt idx="284">
                  <c:v>0.19013062594533522</c:v>
                </c:pt>
                <c:pt idx="285">
                  <c:v>0.19053329746632097</c:v>
                </c:pt>
                <c:pt idx="286">
                  <c:v>0.19083127649839332</c:v>
                </c:pt>
                <c:pt idx="287">
                  <c:v>0.19119360598431523</c:v>
                </c:pt>
                <c:pt idx="288">
                  <c:v>0.19157264822889714</c:v>
                </c:pt>
                <c:pt idx="289">
                  <c:v>0.19195074418783573</c:v>
                </c:pt>
                <c:pt idx="290">
                  <c:v>0.19226874512820952</c:v>
                </c:pt>
                <c:pt idx="291">
                  <c:v>0.19259346498874</c:v>
                </c:pt>
                <c:pt idx="292">
                  <c:v>0.19296963781570237</c:v>
                </c:pt>
                <c:pt idx="293">
                  <c:v>0.19331349813228715</c:v>
                </c:pt>
                <c:pt idx="294">
                  <c:v>0.19369802187010429</c:v>
                </c:pt>
                <c:pt idx="295">
                  <c:v>0.19408303592627857</c:v>
                </c:pt>
                <c:pt idx="296">
                  <c:v>0.19442131545819571</c:v>
                </c:pt>
                <c:pt idx="297">
                  <c:v>0.19478197569103906</c:v>
                </c:pt>
                <c:pt idx="298">
                  <c:v>0.19518017535719523</c:v>
                </c:pt>
                <c:pt idx="299">
                  <c:v>0.1955143500779119</c:v>
                </c:pt>
                <c:pt idx="300">
                  <c:v>0.19584751237899906</c:v>
                </c:pt>
                <c:pt idx="301">
                  <c:v>0.19623389602519573</c:v>
                </c:pt>
                <c:pt idx="302">
                  <c:v>0.19660000481681381</c:v>
                </c:pt>
                <c:pt idx="303">
                  <c:v>0.19694709132682764</c:v>
                </c:pt>
                <c:pt idx="304">
                  <c:v>0.19731074066488716</c:v>
                </c:pt>
                <c:pt idx="305">
                  <c:v>0.19767026197168761</c:v>
                </c:pt>
                <c:pt idx="306">
                  <c:v>0.19804554159237667</c:v>
                </c:pt>
                <c:pt idx="307">
                  <c:v>0.19840848503027286</c:v>
                </c:pt>
                <c:pt idx="308">
                  <c:v>0.1987445434930038</c:v>
                </c:pt>
                <c:pt idx="309">
                  <c:v>0.19911849108965715</c:v>
                </c:pt>
                <c:pt idx="310">
                  <c:v>0.19949996412238713</c:v>
                </c:pt>
                <c:pt idx="311">
                  <c:v>0.19987746113897001</c:v>
                </c:pt>
                <c:pt idx="312">
                  <c:v>0.2001780044947562</c:v>
                </c:pt>
                <c:pt idx="313">
                  <c:v>0.20053866064399667</c:v>
                </c:pt>
                <c:pt idx="314">
                  <c:v>0.20093224160743239</c:v>
                </c:pt>
                <c:pt idx="315">
                  <c:v>0.20131086111267621</c:v>
                </c:pt>
                <c:pt idx="316">
                  <c:v>0.2016675199498324</c:v>
                </c:pt>
                <c:pt idx="317">
                  <c:v>0.20200812906748714</c:v>
                </c:pt>
                <c:pt idx="318">
                  <c:v>0.20237480598725524</c:v>
                </c:pt>
                <c:pt idx="319">
                  <c:v>0.20273972117678093</c:v>
                </c:pt>
                <c:pt idx="320">
                  <c:v>0.20310230472107382</c:v>
                </c:pt>
                <c:pt idx="321">
                  <c:v>0.20343236012883809</c:v>
                </c:pt>
                <c:pt idx="322">
                  <c:v>0.20378251695669714</c:v>
                </c:pt>
                <c:pt idx="323">
                  <c:v>0.20416496162445857</c:v>
                </c:pt>
                <c:pt idx="324">
                  <c:v>0.20451447273645573</c:v>
                </c:pt>
                <c:pt idx="325">
                  <c:v>0.20489523271975524</c:v>
                </c:pt>
                <c:pt idx="326">
                  <c:v>0.20525706366619378</c:v>
                </c:pt>
                <c:pt idx="327">
                  <c:v>0.20561703296914954</c:v>
                </c:pt>
                <c:pt idx="328">
                  <c:v>0.20597364504110285</c:v>
                </c:pt>
                <c:pt idx="329">
                  <c:v>0.20633330484677762</c:v>
                </c:pt>
                <c:pt idx="330">
                  <c:v>0.20671581015585141</c:v>
                </c:pt>
                <c:pt idx="331">
                  <c:v>0.20707841870049284</c:v>
                </c:pt>
                <c:pt idx="332">
                  <c:v>0.20744013588991239</c:v>
                </c:pt>
                <c:pt idx="333">
                  <c:v>0.20777152219000858</c:v>
                </c:pt>
                <c:pt idx="334">
                  <c:v>0.20813976635819142</c:v>
                </c:pt>
                <c:pt idx="335">
                  <c:v>0.20848252920616617</c:v>
                </c:pt>
                <c:pt idx="336">
                  <c:v>0.20886920587905763</c:v>
                </c:pt>
                <c:pt idx="337">
                  <c:v>0.20925089308948522</c:v>
                </c:pt>
                <c:pt idx="338">
                  <c:v>0.20955644716701</c:v>
                </c:pt>
                <c:pt idx="339">
                  <c:v>0.20991827902866</c:v>
                </c:pt>
                <c:pt idx="340">
                  <c:v>0.21032459714741711</c:v>
                </c:pt>
                <c:pt idx="341">
                  <c:v>0.21068879535826904</c:v>
                </c:pt>
                <c:pt idx="342">
                  <c:v>0.21100019232806763</c:v>
                </c:pt>
                <c:pt idx="343">
                  <c:v>0.21138170605297049</c:v>
                </c:pt>
                <c:pt idx="344">
                  <c:v>0.21175188693419572</c:v>
                </c:pt>
                <c:pt idx="345">
                  <c:v>0.21209088989254951</c:v>
                </c:pt>
                <c:pt idx="346">
                  <c:v>0.21245498819227759</c:v>
                </c:pt>
                <c:pt idx="347">
                  <c:v>0.21282136139544428</c:v>
                </c:pt>
                <c:pt idx="348">
                  <c:v>0.21318596536479903</c:v>
                </c:pt>
                <c:pt idx="349">
                  <c:v>0.21350005791230428</c:v>
                </c:pt>
                <c:pt idx="350">
                  <c:v>0.21389734837217142</c:v>
                </c:pt>
                <c:pt idx="351">
                  <c:v>0.21424461771665523</c:v>
                </c:pt>
                <c:pt idx="352">
                  <c:v>0.21460009449052286</c:v>
                </c:pt>
                <c:pt idx="353">
                  <c:v>0.21497013112091096</c:v>
                </c:pt>
                <c:pt idx="354">
                  <c:v>0.21532130419513526</c:v>
                </c:pt>
                <c:pt idx="355">
                  <c:v>0.21571199191038284</c:v>
                </c:pt>
                <c:pt idx="356">
                  <c:v>0.21606954792442284</c:v>
                </c:pt>
                <c:pt idx="357">
                  <c:v>0.2164351644168819</c:v>
                </c:pt>
                <c:pt idx="358">
                  <c:v>0.21679369502026716</c:v>
                </c:pt>
                <c:pt idx="359">
                  <c:v>0.21715956438788572</c:v>
                </c:pt>
                <c:pt idx="360">
                  <c:v>0.21755891882057241</c:v>
                </c:pt>
                <c:pt idx="361">
                  <c:v>0.21796627474639574</c:v>
                </c:pt>
                <c:pt idx="362">
                  <c:v>0.21828368644609428</c:v>
                </c:pt>
                <c:pt idx="363">
                  <c:v>0.21857569286569142</c:v>
                </c:pt>
                <c:pt idx="364">
                  <c:v>0.21895116212097573</c:v>
                </c:pt>
                <c:pt idx="365">
                  <c:v>0.21935706444114239</c:v>
                </c:pt>
                <c:pt idx="366">
                  <c:v>0.21968118043454241</c:v>
                </c:pt>
                <c:pt idx="367">
                  <c:v>0.22005296339967431</c:v>
                </c:pt>
                <c:pt idx="368">
                  <c:v>0.22041721113782048</c:v>
                </c:pt>
                <c:pt idx="369">
                  <c:v>0.22079100304113855</c:v>
                </c:pt>
                <c:pt idx="370">
                  <c:v>0.22116136204584286</c:v>
                </c:pt>
                <c:pt idx="371">
                  <c:v>0.22148272118115142</c:v>
                </c:pt>
                <c:pt idx="372">
                  <c:v>0.22182758266802952</c:v>
                </c:pt>
                <c:pt idx="373">
                  <c:v>0.22221893419826283</c:v>
                </c:pt>
                <c:pt idx="374">
                  <c:v>0.22258065741285621</c:v>
                </c:pt>
                <c:pt idx="375">
                  <c:v>0.22293914063873715</c:v>
                </c:pt>
                <c:pt idx="376">
                  <c:v>0.22326726967431285</c:v>
                </c:pt>
                <c:pt idx="377">
                  <c:v>0.2236397902537062</c:v>
                </c:pt>
                <c:pt idx="378">
                  <c:v>0.22404292580227189</c:v>
                </c:pt>
                <c:pt idx="379">
                  <c:v>0.22433367522184333</c:v>
                </c:pt>
                <c:pt idx="380">
                  <c:v>0.22468437696573476</c:v>
                </c:pt>
                <c:pt idx="381">
                  <c:v>0.22509050791511045</c:v>
                </c:pt>
                <c:pt idx="382">
                  <c:v>0.22539884222228998</c:v>
                </c:pt>
                <c:pt idx="383">
                  <c:v>0.22576022655865</c:v>
                </c:pt>
                <c:pt idx="384">
                  <c:v>0.22613871725827478</c:v>
                </c:pt>
                <c:pt idx="385">
                  <c:v>0.22643104527403285</c:v>
                </c:pt>
                <c:pt idx="386">
                  <c:v>0.22679041950954856</c:v>
                </c:pt>
                <c:pt idx="387">
                  <c:v>0.22714287036996236</c:v>
                </c:pt>
                <c:pt idx="388">
                  <c:v>0.22748339791706998</c:v>
                </c:pt>
                <c:pt idx="389">
                  <c:v>0.22788328632061192</c:v>
                </c:pt>
                <c:pt idx="390">
                  <c:v>0.22824318600751667</c:v>
                </c:pt>
                <c:pt idx="391">
                  <c:v>0.22853780639744334</c:v>
                </c:pt>
                <c:pt idx="392">
                  <c:v>0.22889669109728999</c:v>
                </c:pt>
                <c:pt idx="393">
                  <c:v>0.22929682418577904</c:v>
                </c:pt>
                <c:pt idx="394">
                  <c:v>0.22959884038441478</c:v>
                </c:pt>
                <c:pt idx="395">
                  <c:v>0.22997339995692093</c:v>
                </c:pt>
                <c:pt idx="396">
                  <c:v>0.23034000219290618</c:v>
                </c:pt>
                <c:pt idx="397">
                  <c:v>0.23072122282316812</c:v>
                </c:pt>
                <c:pt idx="398">
                  <c:v>0.2310498318595357</c:v>
                </c:pt>
                <c:pt idx="399">
                  <c:v>0.23139557960961857</c:v>
                </c:pt>
                <c:pt idx="400">
                  <c:v>0.23176416652245571</c:v>
                </c:pt>
                <c:pt idx="401">
                  <c:v>0.23216157037375618</c:v>
                </c:pt>
                <c:pt idx="402">
                  <c:v>0.2324944029254343</c:v>
                </c:pt>
                <c:pt idx="403">
                  <c:v>0.23282930376876762</c:v>
                </c:pt>
                <c:pt idx="404">
                  <c:v>0.23316154150171384</c:v>
                </c:pt>
                <c:pt idx="405">
                  <c:v>0.23357320777167809</c:v>
                </c:pt>
                <c:pt idx="406">
                  <c:v>0.23393100657145049</c:v>
                </c:pt>
                <c:pt idx="407">
                  <c:v>0.23424652657015332</c:v>
                </c:pt>
                <c:pt idx="408">
                  <c:v>0.23459376744039379</c:v>
                </c:pt>
                <c:pt idx="409">
                  <c:v>0.23499437274402379</c:v>
                </c:pt>
                <c:pt idx="410">
                  <c:v>0.2353202026269981</c:v>
                </c:pt>
                <c:pt idx="411">
                  <c:v>0.2357704845813543</c:v>
                </c:pt>
                <c:pt idx="412">
                  <c:v>0.23607960516990337</c:v>
                </c:pt>
                <c:pt idx="413">
                  <c:v>0.23640422244730908</c:v>
                </c:pt>
                <c:pt idx="414">
                  <c:v>0.23671530272829666</c:v>
                </c:pt>
                <c:pt idx="415">
                  <c:v>0.23710066543486905</c:v>
                </c:pt>
                <c:pt idx="416">
                  <c:v>0.23745935045426045</c:v>
                </c:pt>
                <c:pt idx="417">
                  <c:v>0.23783142822671521</c:v>
                </c:pt>
                <c:pt idx="418">
                  <c:v>0.23818801174777426</c:v>
                </c:pt>
                <c:pt idx="419">
                  <c:v>0.23852785697133955</c:v>
                </c:pt>
                <c:pt idx="420">
                  <c:v>0.23889034900199618</c:v>
                </c:pt>
                <c:pt idx="421">
                  <c:v>0.23924005307571239</c:v>
                </c:pt>
                <c:pt idx="422">
                  <c:v>0.2395816303889676</c:v>
                </c:pt>
                <c:pt idx="423">
                  <c:v>0.23993453051891764</c:v>
                </c:pt>
                <c:pt idx="424">
                  <c:v>0.24029489605591287</c:v>
                </c:pt>
                <c:pt idx="425">
                  <c:v>0.24070295684732856</c:v>
                </c:pt>
                <c:pt idx="426">
                  <c:v>0.24100018955681668</c:v>
                </c:pt>
                <c:pt idx="427">
                  <c:v>0.24133710443259429</c:v>
                </c:pt>
                <c:pt idx="428">
                  <c:v>0.24173563225587616</c:v>
                </c:pt>
                <c:pt idx="429">
                  <c:v>0.24206144861205761</c:v>
                </c:pt>
                <c:pt idx="430">
                  <c:v>0.24238958372583955</c:v>
                </c:pt>
                <c:pt idx="431">
                  <c:v>0.24275320416558047</c:v>
                </c:pt>
                <c:pt idx="432">
                  <c:v>0.24307364253585573</c:v>
                </c:pt>
                <c:pt idx="433">
                  <c:v>0.24344603467739381</c:v>
                </c:pt>
                <c:pt idx="434">
                  <c:v>0.24380681423632336</c:v>
                </c:pt>
                <c:pt idx="435">
                  <c:v>0.24414695767727476</c:v>
                </c:pt>
                <c:pt idx="436">
                  <c:v>0.24452888038020429</c:v>
                </c:pt>
                <c:pt idx="437">
                  <c:v>0.24488944786219907</c:v>
                </c:pt>
                <c:pt idx="438">
                  <c:v>0.24520620676056668</c:v>
                </c:pt>
                <c:pt idx="439">
                  <c:v>0.24538176124555949</c:v>
                </c:pt>
                <c:pt idx="440">
                  <c:v>0.24572245767015383</c:v>
                </c:pt>
                <c:pt idx="441">
                  <c:v>0.24623837579318478</c:v>
                </c:pt>
                <c:pt idx="442">
                  <c:v>0.24655247411720618</c:v>
                </c:pt>
                <c:pt idx="443">
                  <c:v>0.24684633611465526</c:v>
                </c:pt>
                <c:pt idx="444">
                  <c:v>0.24719634118681907</c:v>
                </c:pt>
                <c:pt idx="445">
                  <c:v>0.24759021807812479</c:v>
                </c:pt>
                <c:pt idx="446">
                  <c:v>0.24794153457854382</c:v>
                </c:pt>
                <c:pt idx="447">
                  <c:v>0.24826621102967858</c:v>
                </c:pt>
                <c:pt idx="448">
                  <c:v>0.24862144039796813</c:v>
                </c:pt>
                <c:pt idx="449">
                  <c:v>0.24897025953076288</c:v>
                </c:pt>
                <c:pt idx="450">
                  <c:v>0.24932271295253475</c:v>
                </c:pt>
                <c:pt idx="451">
                  <c:v>0.2496399573908995</c:v>
                </c:pt>
                <c:pt idx="452">
                  <c:v>0.25000613713015429</c:v>
                </c:pt>
                <c:pt idx="453">
                  <c:v>0.25035712541830379</c:v>
                </c:pt>
                <c:pt idx="454">
                  <c:v>0.25069170840721189</c:v>
                </c:pt>
                <c:pt idx="455">
                  <c:v>0.25101012725215716</c:v>
                </c:pt>
                <c:pt idx="456">
                  <c:v>0.25134382370322528</c:v>
                </c:pt>
                <c:pt idx="457">
                  <c:v>0.25171387530855477</c:v>
                </c:pt>
                <c:pt idx="458">
                  <c:v>0.25207201683231473</c:v>
                </c:pt>
                <c:pt idx="459">
                  <c:v>0.25241585643601094</c:v>
                </c:pt>
                <c:pt idx="460">
                  <c:v>0.25274157431881999</c:v>
                </c:pt>
                <c:pt idx="461">
                  <c:v>0.25308531417679425</c:v>
                </c:pt>
                <c:pt idx="462">
                  <c:v>0.25339339288045903</c:v>
                </c:pt>
                <c:pt idx="463">
                  <c:v>0.25376440751711621</c:v>
                </c:pt>
                <c:pt idx="464">
                  <c:v>0.2541520498398438</c:v>
                </c:pt>
                <c:pt idx="465">
                  <c:v>0.25443868925725138</c:v>
                </c:pt>
                <c:pt idx="466">
                  <c:v>0.25477989997552952</c:v>
                </c:pt>
                <c:pt idx="467">
                  <c:v>0.25511119299315194</c:v>
                </c:pt>
                <c:pt idx="468">
                  <c:v>0.25544050541569813</c:v>
                </c:pt>
                <c:pt idx="469">
                  <c:v>0.2557899468847819</c:v>
                </c:pt>
                <c:pt idx="470">
                  <c:v>0.25609702630583142</c:v>
                </c:pt>
                <c:pt idx="471">
                  <c:v>0.25644575167271905</c:v>
                </c:pt>
                <c:pt idx="472">
                  <c:v>0.25680809108411951</c:v>
                </c:pt>
                <c:pt idx="473">
                  <c:v>0.25715752002456715</c:v>
                </c:pt>
                <c:pt idx="474">
                  <c:v>0.25750835663095856</c:v>
                </c:pt>
                <c:pt idx="475">
                  <c:v>0.25783201729420574</c:v>
                </c:pt>
                <c:pt idx="476">
                  <c:v>0.25816881750799425</c:v>
                </c:pt>
                <c:pt idx="477">
                  <c:v>0.25850537216760383</c:v>
                </c:pt>
                <c:pt idx="478">
                  <c:v>0.25885464596893193</c:v>
                </c:pt>
                <c:pt idx="479">
                  <c:v>0.25924800413896948</c:v>
                </c:pt>
                <c:pt idx="480">
                  <c:v>0.25952572968691096</c:v>
                </c:pt>
                <c:pt idx="481">
                  <c:v>0.25985201881464953</c:v>
                </c:pt>
                <c:pt idx="482">
                  <c:v>0.26023607322828002</c:v>
                </c:pt>
                <c:pt idx="483">
                  <c:v>0.26054756452677763</c:v>
                </c:pt>
                <c:pt idx="484">
                  <c:v>0.26088706756637664</c:v>
                </c:pt>
                <c:pt idx="485">
                  <c:v>0.26123411882862335</c:v>
                </c:pt>
                <c:pt idx="486">
                  <c:v>0.26157988425871237</c:v>
                </c:pt>
                <c:pt idx="487">
                  <c:v>0.2619200092417186</c:v>
                </c:pt>
                <c:pt idx="488">
                  <c:v>0.26228687153592095</c:v>
                </c:pt>
                <c:pt idx="489">
                  <c:v>0.26262457853128479</c:v>
                </c:pt>
                <c:pt idx="490">
                  <c:v>0.2629293068799719</c:v>
                </c:pt>
                <c:pt idx="491">
                  <c:v>0.26324763433429765</c:v>
                </c:pt>
                <c:pt idx="492">
                  <c:v>0.26359414066816195</c:v>
                </c:pt>
                <c:pt idx="493">
                  <c:v>0.26396871912307712</c:v>
                </c:pt>
                <c:pt idx="494">
                  <c:v>0.26429121526864857</c:v>
                </c:pt>
                <c:pt idx="495">
                  <c:v>0.26461403450409954</c:v>
                </c:pt>
                <c:pt idx="496">
                  <c:v>0.26495842112387763</c:v>
                </c:pt>
                <c:pt idx="497">
                  <c:v>0.2652810058290081</c:v>
                </c:pt>
                <c:pt idx="498">
                  <c:v>0.26564549585814284</c:v>
                </c:pt>
                <c:pt idx="499">
                  <c:v>0.26593640613910619</c:v>
                </c:pt>
                <c:pt idx="500">
                  <c:v>0.26630644180648905</c:v>
                </c:pt>
                <c:pt idx="501">
                  <c:v>0.26666163743367527</c:v>
                </c:pt>
                <c:pt idx="502">
                  <c:v>0.26697819348257429</c:v>
                </c:pt>
                <c:pt idx="503">
                  <c:v>0.26731092252371524</c:v>
                </c:pt>
                <c:pt idx="504">
                  <c:v>0.26764262591266857</c:v>
                </c:pt>
                <c:pt idx="505">
                  <c:v>0.26798529597617621</c:v>
                </c:pt>
                <c:pt idx="506">
                  <c:v>0.26834779063529568</c:v>
                </c:pt>
                <c:pt idx="507">
                  <c:v>0.26871857968311619</c:v>
                </c:pt>
                <c:pt idx="508">
                  <c:v>0.26900119688391999</c:v>
                </c:pt>
                <c:pt idx="509">
                  <c:v>0.26931669074432907</c:v>
                </c:pt>
                <c:pt idx="510">
                  <c:v>0.26970797008650194</c:v>
                </c:pt>
                <c:pt idx="511">
                  <c:v>0.27003180385462094</c:v>
                </c:pt>
                <c:pt idx="512">
                  <c:v>0.27035868128870527</c:v>
                </c:pt>
                <c:pt idx="513">
                  <c:v>0.27071130003880572</c:v>
                </c:pt>
                <c:pt idx="514">
                  <c:v>0.27103841177773047</c:v>
                </c:pt>
                <c:pt idx="515">
                  <c:v>0.27137744674560288</c:v>
                </c:pt>
                <c:pt idx="516">
                  <c:v>0.27169308895052807</c:v>
                </c:pt>
                <c:pt idx="517">
                  <c:v>0.27203280888502335</c:v>
                </c:pt>
                <c:pt idx="518">
                  <c:v>0.27235757013122575</c:v>
                </c:pt>
                <c:pt idx="519">
                  <c:v>0.27268326428508</c:v>
                </c:pt>
                <c:pt idx="520">
                  <c:v>0.2730440610413038</c:v>
                </c:pt>
                <c:pt idx="521">
                  <c:v>0.27333724275240667</c:v>
                </c:pt>
                <c:pt idx="522">
                  <c:v>0.27366599275085618</c:v>
                </c:pt>
                <c:pt idx="523">
                  <c:v>0.27402281437666143</c:v>
                </c:pt>
                <c:pt idx="524">
                  <c:v>0.27435390257054715</c:v>
                </c:pt>
                <c:pt idx="525">
                  <c:v>0.27469597794570144</c:v>
                </c:pt>
                <c:pt idx="526">
                  <c:v>0.27501747375639474</c:v>
                </c:pt>
                <c:pt idx="527">
                  <c:v>0.27533265175973143</c:v>
                </c:pt>
                <c:pt idx="528">
                  <c:v>0.27568854436504237</c:v>
                </c:pt>
                <c:pt idx="529">
                  <c:v>0.27601659310689192</c:v>
                </c:pt>
                <c:pt idx="530">
                  <c:v>0.27636523211808717</c:v>
                </c:pt>
                <c:pt idx="531">
                  <c:v>0.27670860411949139</c:v>
                </c:pt>
                <c:pt idx="532">
                  <c:v>0.27703154981515188</c:v>
                </c:pt>
                <c:pt idx="533">
                  <c:v>0.27737163551009569</c:v>
                </c:pt>
                <c:pt idx="534">
                  <c:v>0.27769713054150807</c:v>
                </c:pt>
                <c:pt idx="535">
                  <c:v>0.27803119415770283</c:v>
                </c:pt>
                <c:pt idx="536">
                  <c:v>0.27833097555106956</c:v>
                </c:pt>
                <c:pt idx="537">
                  <c:v>0.27868473467771904</c:v>
                </c:pt>
                <c:pt idx="538">
                  <c:v>0.27901948467226861</c:v>
                </c:pt>
                <c:pt idx="539">
                  <c:v>0.27933038646231856</c:v>
                </c:pt>
                <c:pt idx="540">
                  <c:v>0.27969017068723623</c:v>
                </c:pt>
                <c:pt idx="541">
                  <c:v>0.28001126592566761</c:v>
                </c:pt>
                <c:pt idx="542">
                  <c:v>0.28034533437922093</c:v>
                </c:pt>
                <c:pt idx="543">
                  <c:v>0.28069724161919618</c:v>
                </c:pt>
                <c:pt idx="544">
                  <c:v>0.28098844333899237</c:v>
                </c:pt>
                <c:pt idx="545">
                  <c:v>0.28133293488907096</c:v>
                </c:pt>
                <c:pt idx="546">
                  <c:v>0.28166862353721622</c:v>
                </c:pt>
                <c:pt idx="547">
                  <c:v>0.2820284050013962</c:v>
                </c:pt>
                <c:pt idx="548">
                  <c:v>0.28234880504191284</c:v>
                </c:pt>
                <c:pt idx="549">
                  <c:v>0.28267291273366191</c:v>
                </c:pt>
                <c:pt idx="550">
                  <c:v>0.2829919172163981</c:v>
                </c:pt>
                <c:pt idx="551">
                  <c:v>0.28331903634929051</c:v>
                </c:pt>
                <c:pt idx="552">
                  <c:v>0.28367139826559096</c:v>
                </c:pt>
                <c:pt idx="553">
                  <c:v>0.28399435758418623</c:v>
                </c:pt>
                <c:pt idx="554">
                  <c:v>0.28432918924251288</c:v>
                </c:pt>
                <c:pt idx="555">
                  <c:v>0.2846117797077905</c:v>
                </c:pt>
                <c:pt idx="556">
                  <c:v>0.28495377852280379</c:v>
                </c:pt>
                <c:pt idx="557">
                  <c:v>0.28528522620415431</c:v>
                </c:pt>
                <c:pt idx="558">
                  <c:v>0.28563823700531282</c:v>
                </c:pt>
                <c:pt idx="559">
                  <c:v>0.28593206548904287</c:v>
                </c:pt>
                <c:pt idx="560">
                  <c:v>0.28624424546642568</c:v>
                </c:pt>
                <c:pt idx="561">
                  <c:v>0.28661216233757192</c:v>
                </c:pt>
                <c:pt idx="562">
                  <c:v>0.28695621724617382</c:v>
                </c:pt>
                <c:pt idx="563">
                  <c:v>0.28724614571970047</c:v>
                </c:pt>
                <c:pt idx="564">
                  <c:v>0.28754593495360192</c:v>
                </c:pt>
                <c:pt idx="565">
                  <c:v>0.28791660297663907</c:v>
                </c:pt>
                <c:pt idx="566">
                  <c:v>0.28824277184802855</c:v>
                </c:pt>
                <c:pt idx="567">
                  <c:v>0.28860816364751285</c:v>
                </c:pt>
                <c:pt idx="568">
                  <c:v>0.28889029090597668</c:v>
                </c:pt>
                <c:pt idx="569">
                  <c:v>0.28923297953553428</c:v>
                </c:pt>
                <c:pt idx="570">
                  <c:v>0.28959286849321852</c:v>
                </c:pt>
                <c:pt idx="571">
                  <c:v>0.28988922244333809</c:v>
                </c:pt>
                <c:pt idx="572">
                  <c:v>0.29023650046463856</c:v>
                </c:pt>
                <c:pt idx="573">
                  <c:v>0.29057863185762145</c:v>
                </c:pt>
                <c:pt idx="574">
                  <c:v>0.29091928995461902</c:v>
                </c:pt>
                <c:pt idx="575">
                  <c:v>0.29119454323517763</c:v>
                </c:pt>
                <c:pt idx="576">
                  <c:v>0.29155995753109903</c:v>
                </c:pt>
                <c:pt idx="577">
                  <c:v>0.29186223433728142</c:v>
                </c:pt>
                <c:pt idx="578">
                  <c:v>0.29216655674493952</c:v>
                </c:pt>
                <c:pt idx="579">
                  <c:v>0.29249904002570859</c:v>
                </c:pt>
                <c:pt idx="580">
                  <c:v>0.29282561339809715</c:v>
                </c:pt>
                <c:pt idx="581">
                  <c:v>0.29317376307170473</c:v>
                </c:pt>
                <c:pt idx="582">
                  <c:v>0.29348466308827093</c:v>
                </c:pt>
                <c:pt idx="583">
                  <c:v>0.29379965941613667</c:v>
                </c:pt>
                <c:pt idx="584">
                  <c:v>0.2941609832544681</c:v>
                </c:pt>
                <c:pt idx="585">
                  <c:v>0.29446757009571667</c:v>
                </c:pt>
                <c:pt idx="586">
                  <c:v>0.29478097375822809</c:v>
                </c:pt>
                <c:pt idx="587">
                  <c:v>0.29508892953833904</c:v>
                </c:pt>
                <c:pt idx="588">
                  <c:v>0.29542344889197619</c:v>
                </c:pt>
                <c:pt idx="589">
                  <c:v>0.2957777336910738</c:v>
                </c:pt>
                <c:pt idx="590">
                  <c:v>0.29609431045287665</c:v>
                </c:pt>
                <c:pt idx="591">
                  <c:v>0.29638364393096572</c:v>
                </c:pt>
                <c:pt idx="592">
                  <c:v>0.29671203330059048</c:v>
                </c:pt>
                <c:pt idx="593">
                  <c:v>0.29708198869582525</c:v>
                </c:pt>
                <c:pt idx="594">
                  <c:v>0.29739085249425667</c:v>
                </c:pt>
                <c:pt idx="595">
                  <c:v>0.29771815655350425</c:v>
                </c:pt>
                <c:pt idx="596">
                  <c:v>0.2980149581636819</c:v>
                </c:pt>
                <c:pt idx="597">
                  <c:v>0.29834842058672761</c:v>
                </c:pt>
                <c:pt idx="598">
                  <c:v>0.29869717428714093</c:v>
                </c:pt>
                <c:pt idx="599">
                  <c:v>0.29897284898585141</c:v>
                </c:pt>
                <c:pt idx="600">
                  <c:v>0.29933325308392617</c:v>
                </c:pt>
                <c:pt idx="601">
                  <c:v>0.29964333110138858</c:v>
                </c:pt>
                <c:pt idx="602">
                  <c:v>0.29995047929271523</c:v>
                </c:pt>
                <c:pt idx="603">
                  <c:v>0.30028506612365619</c:v>
                </c:pt>
                <c:pt idx="604">
                  <c:v>0.30059041488307331</c:v>
                </c:pt>
                <c:pt idx="605">
                  <c:v>0.30093084838802431</c:v>
                </c:pt>
                <c:pt idx="606">
                  <c:v>0.30127015723000239</c:v>
                </c:pt>
                <c:pt idx="607">
                  <c:v>0.30156764104723288</c:v>
                </c:pt>
                <c:pt idx="608">
                  <c:v>0.30186827302919905</c:v>
                </c:pt>
                <c:pt idx="609">
                  <c:v>0.30219228419049432</c:v>
                </c:pt>
                <c:pt idx="610">
                  <c:v>0.30250865723660431</c:v>
                </c:pt>
                <c:pt idx="611">
                  <c:v>0.3028556126008724</c:v>
                </c:pt>
                <c:pt idx="612">
                  <c:v>0.30316455844495949</c:v>
                </c:pt>
                <c:pt idx="613">
                  <c:v>0.30347778348215143</c:v>
                </c:pt>
                <c:pt idx="614">
                  <c:v>0.30378246008947951</c:v>
                </c:pt>
                <c:pt idx="615">
                  <c:v>0.30410962175644524</c:v>
                </c:pt>
                <c:pt idx="616">
                  <c:v>0.30446131265010234</c:v>
                </c:pt>
                <c:pt idx="617">
                  <c:v>0.30477544583398003</c:v>
                </c:pt>
                <c:pt idx="618">
                  <c:v>0.30506820463061762</c:v>
                </c:pt>
                <c:pt idx="619">
                  <c:v>0.30540549014188711</c:v>
                </c:pt>
                <c:pt idx="620">
                  <c:v>0.30573119925473524</c:v>
                </c:pt>
                <c:pt idx="621">
                  <c:v>0.30604042095926193</c:v>
                </c:pt>
                <c:pt idx="622">
                  <c:v>0.30636410063695857</c:v>
                </c:pt>
                <c:pt idx="623">
                  <c:v>0.30667244125422238</c:v>
                </c:pt>
                <c:pt idx="624">
                  <c:v>0.30695561456305953</c:v>
                </c:pt>
                <c:pt idx="625">
                  <c:v>0.30729022603216855</c:v>
                </c:pt>
                <c:pt idx="626">
                  <c:v>0.30761059012877096</c:v>
                </c:pt>
                <c:pt idx="627">
                  <c:v>0.30794564828700571</c:v>
                </c:pt>
                <c:pt idx="628">
                  <c:v>0.30821588221075003</c:v>
                </c:pt>
                <c:pt idx="629">
                  <c:v>0.30850327171753189</c:v>
                </c:pt>
                <c:pt idx="630">
                  <c:v>0.30885435547982287</c:v>
                </c:pt>
                <c:pt idx="631">
                  <c:v>0.30917180256274718</c:v>
                </c:pt>
                <c:pt idx="632">
                  <c:v>0.30948370683963999</c:v>
                </c:pt>
                <c:pt idx="633">
                  <c:v>0.30975553931294475</c:v>
                </c:pt>
                <c:pt idx="634">
                  <c:v>0.31010551357767857</c:v>
                </c:pt>
                <c:pt idx="635">
                  <c:v>0.31041363254779952</c:v>
                </c:pt>
                <c:pt idx="636">
                  <c:v>0.31074868767253427</c:v>
                </c:pt>
                <c:pt idx="637">
                  <c:v>0.31105478167051004</c:v>
                </c:pt>
                <c:pt idx="638">
                  <c:v>0.31135015052753046</c:v>
                </c:pt>
                <c:pt idx="639">
                  <c:v>0.3116823284840895</c:v>
                </c:pt>
                <c:pt idx="640">
                  <c:v>0.31202089991411902</c:v>
                </c:pt>
                <c:pt idx="641">
                  <c:v>0.31228497130209809</c:v>
                </c:pt>
                <c:pt idx="642">
                  <c:v>0.31257968125001712</c:v>
                </c:pt>
                <c:pt idx="643">
                  <c:v>0.31291890967555475</c:v>
                </c:pt>
                <c:pt idx="644">
                  <c:v>0.31323102779258144</c:v>
                </c:pt>
                <c:pt idx="645">
                  <c:v>0.31353917623255811</c:v>
                </c:pt>
                <c:pt idx="646">
                  <c:v>0.31387179916380953</c:v>
                </c:pt>
                <c:pt idx="647">
                  <c:v>0.31419692599477239</c:v>
                </c:pt>
                <c:pt idx="648">
                  <c:v>0.31445812536073142</c:v>
                </c:pt>
                <c:pt idx="649">
                  <c:v>0.3147766357623657</c:v>
                </c:pt>
                <c:pt idx="650">
                  <c:v>0.31512270483438953</c:v>
                </c:pt>
                <c:pt idx="651">
                  <c:v>0.31540661140894621</c:v>
                </c:pt>
                <c:pt idx="652">
                  <c:v>0.31574298139070051</c:v>
                </c:pt>
                <c:pt idx="653">
                  <c:v>0.31604826573942046</c:v>
                </c:pt>
                <c:pt idx="654">
                  <c:v>0.3163680952237119</c:v>
                </c:pt>
                <c:pt idx="655">
                  <c:v>0.31667161803870764</c:v>
                </c:pt>
                <c:pt idx="656">
                  <c:v>0.31699563698598143</c:v>
                </c:pt>
                <c:pt idx="657">
                  <c:v>0.31730269077664619</c:v>
                </c:pt>
                <c:pt idx="658">
                  <c:v>0.31761546964432047</c:v>
                </c:pt>
                <c:pt idx="659">
                  <c:v>0.31792375917172999</c:v>
                </c:pt>
                <c:pt idx="660">
                  <c:v>0.31823365337652237</c:v>
                </c:pt>
                <c:pt idx="661">
                  <c:v>0.31856123890448951</c:v>
                </c:pt>
                <c:pt idx="662">
                  <c:v>0.3188575620676819</c:v>
                </c:pt>
                <c:pt idx="663">
                  <c:v>0.31914061984300718</c:v>
                </c:pt>
                <c:pt idx="664">
                  <c:v>0.31947671307220571</c:v>
                </c:pt>
                <c:pt idx="665">
                  <c:v>0.31978574292854761</c:v>
                </c:pt>
                <c:pt idx="666">
                  <c:v>0.32007599885555094</c:v>
                </c:pt>
                <c:pt idx="667">
                  <c:v>0.32038088298694573</c:v>
                </c:pt>
                <c:pt idx="668">
                  <c:v>0.32068096008464048</c:v>
                </c:pt>
                <c:pt idx="669">
                  <c:v>0.32098780513103192</c:v>
                </c:pt>
                <c:pt idx="670">
                  <c:v>0.32130534872863475</c:v>
                </c:pt>
                <c:pt idx="671">
                  <c:v>0.32161656159921903</c:v>
                </c:pt>
                <c:pt idx="672">
                  <c:v>0.32193759970245051</c:v>
                </c:pt>
                <c:pt idx="673">
                  <c:v>0.32229048018538237</c:v>
                </c:pt>
                <c:pt idx="674">
                  <c:v>0.3225418834423443</c:v>
                </c:pt>
                <c:pt idx="675">
                  <c:v>0.32284981782182093</c:v>
                </c:pt>
                <c:pt idx="676">
                  <c:v>0.32317674172089855</c:v>
                </c:pt>
                <c:pt idx="677">
                  <c:v>0.32350017476893522</c:v>
                </c:pt>
                <c:pt idx="678">
                  <c:v>0.32375224132944952</c:v>
                </c:pt>
                <c:pt idx="679">
                  <c:v>0.32411429887030713</c:v>
                </c:pt>
                <c:pt idx="680">
                  <c:v>0.32441236744261859</c:v>
                </c:pt>
                <c:pt idx="681">
                  <c:v>0.32468246470238571</c:v>
                </c:pt>
                <c:pt idx="682">
                  <c:v>0.32500831765480287</c:v>
                </c:pt>
                <c:pt idx="683">
                  <c:v>0.3253104012556533</c:v>
                </c:pt>
                <c:pt idx="684">
                  <c:v>0.32566683976217475</c:v>
                </c:pt>
                <c:pt idx="685">
                  <c:v>0.32593335493943809</c:v>
                </c:pt>
                <c:pt idx="686">
                  <c:v>0.32624494714178143</c:v>
                </c:pt>
                <c:pt idx="687">
                  <c:v>0.3265308243679243</c:v>
                </c:pt>
                <c:pt idx="688">
                  <c:v>0.32684738431320859</c:v>
                </c:pt>
                <c:pt idx="689">
                  <c:v>0.32717712828066808</c:v>
                </c:pt>
                <c:pt idx="690">
                  <c:v>0.32747532169184812</c:v>
                </c:pt>
                <c:pt idx="691">
                  <c:v>0.32777416509517521</c:v>
                </c:pt>
                <c:pt idx="692">
                  <c:v>0.3280727745190295</c:v>
                </c:pt>
                <c:pt idx="693">
                  <c:v>0.32839927678846431</c:v>
                </c:pt>
                <c:pt idx="694">
                  <c:v>0.32872988387550905</c:v>
                </c:pt>
                <c:pt idx="695">
                  <c:v>0.32902656655990142</c:v>
                </c:pt>
                <c:pt idx="696">
                  <c:v>0.32933707926996952</c:v>
                </c:pt>
                <c:pt idx="697">
                  <c:v>0.3296333299812948</c:v>
                </c:pt>
                <c:pt idx="698">
                  <c:v>0.32995853494248811</c:v>
                </c:pt>
                <c:pt idx="699">
                  <c:v>0.33025175912219001</c:v>
                </c:pt>
                <c:pt idx="700">
                  <c:v>0.33053677054742714</c:v>
                </c:pt>
                <c:pt idx="701">
                  <c:v>0.33089555607170046</c:v>
                </c:pt>
                <c:pt idx="702">
                  <c:v>0.33117261446637664</c:v>
                </c:pt>
                <c:pt idx="703">
                  <c:v>0.3314483871689381</c:v>
                </c:pt>
                <c:pt idx="704">
                  <c:v>0.33180652376565906</c:v>
                </c:pt>
                <c:pt idx="705">
                  <c:v>0.33209962749866384</c:v>
                </c:pt>
                <c:pt idx="706">
                  <c:v>0.33242994880358429</c:v>
                </c:pt>
                <c:pt idx="707">
                  <c:v>0.33267769078381143</c:v>
                </c:pt>
                <c:pt idx="708">
                  <c:v>0.33299731950081379</c:v>
                </c:pt>
                <c:pt idx="709">
                  <c:v>0.33332422524567384</c:v>
                </c:pt>
                <c:pt idx="710">
                  <c:v>0.33363764759646858</c:v>
                </c:pt>
                <c:pt idx="711">
                  <c:v>0.33395385554973572</c:v>
                </c:pt>
                <c:pt idx="712">
                  <c:v>0.33426128763951429</c:v>
                </c:pt>
                <c:pt idx="713">
                  <c:v>0.33454946758227572</c:v>
                </c:pt>
                <c:pt idx="714">
                  <c:v>0.33485326559258521</c:v>
                </c:pt>
                <c:pt idx="715">
                  <c:v>0.33518616140074237</c:v>
                </c:pt>
                <c:pt idx="716">
                  <c:v>0.33548995237902524</c:v>
                </c:pt>
                <c:pt idx="717">
                  <c:v>0.33575650573142524</c:v>
                </c:pt>
                <c:pt idx="718">
                  <c:v>0.33611377665903719</c:v>
                </c:pt>
                <c:pt idx="719">
                  <c:v>0.33640345584728998</c:v>
                </c:pt>
                <c:pt idx="720">
                  <c:v>0.33668863455807574</c:v>
                </c:pt>
                <c:pt idx="721">
                  <c:v>0.33701722406225237</c:v>
                </c:pt>
                <c:pt idx="722">
                  <c:v>0.33734182027472476</c:v>
                </c:pt>
                <c:pt idx="723">
                  <c:v>0.33764409241617954</c:v>
                </c:pt>
                <c:pt idx="724">
                  <c:v>0.3379550518166462</c:v>
                </c:pt>
                <c:pt idx="725">
                  <c:v>0.3382708833553833</c:v>
                </c:pt>
                <c:pt idx="726">
                  <c:v>0.33858311471682379</c:v>
                </c:pt>
                <c:pt idx="727">
                  <c:v>0.33885425192387669</c:v>
                </c:pt>
                <c:pt idx="728">
                  <c:v>0.33917410946874904</c:v>
                </c:pt>
                <c:pt idx="729">
                  <c:v>0.33950180228837284</c:v>
                </c:pt>
                <c:pt idx="730">
                  <c:v>0.33979390614631622</c:v>
                </c:pt>
                <c:pt idx="731">
                  <c:v>0.34007837772099286</c:v>
                </c:pt>
                <c:pt idx="732">
                  <c:v>0.34041347963367241</c:v>
                </c:pt>
                <c:pt idx="733">
                  <c:v>0.34071151923059145</c:v>
                </c:pt>
                <c:pt idx="734">
                  <c:v>0.34099409504204903</c:v>
                </c:pt>
                <c:pt idx="735">
                  <c:v>0.34131225517183522</c:v>
                </c:pt>
                <c:pt idx="736">
                  <c:v>0.34163655819831001</c:v>
                </c:pt>
                <c:pt idx="737">
                  <c:v>0.34192908593680715</c:v>
                </c:pt>
                <c:pt idx="738">
                  <c:v>0.3422241588355438</c:v>
                </c:pt>
                <c:pt idx="739">
                  <c:v>0.34252748778661618</c:v>
                </c:pt>
                <c:pt idx="740">
                  <c:v>0.34282912815509858</c:v>
                </c:pt>
                <c:pt idx="741">
                  <c:v>0.34313881698321524</c:v>
                </c:pt>
                <c:pt idx="742">
                  <c:v>0.34341863704109288</c:v>
                </c:pt>
                <c:pt idx="743">
                  <c:v>0.34373065746990095</c:v>
                </c:pt>
                <c:pt idx="744">
                  <c:v>0.3440568993218171</c:v>
                </c:pt>
                <c:pt idx="745">
                  <c:v>0.34434716434409479</c:v>
                </c:pt>
                <c:pt idx="746">
                  <c:v>0.34464057509395574</c:v>
                </c:pt>
                <c:pt idx="747">
                  <c:v>0.34493062891170667</c:v>
                </c:pt>
                <c:pt idx="748">
                  <c:v>0.34522676662835428</c:v>
                </c:pt>
                <c:pt idx="749">
                  <c:v>0.34555939669306762</c:v>
                </c:pt>
                <c:pt idx="750">
                  <c:v>0.34584714510184666</c:v>
                </c:pt>
                <c:pt idx="751">
                  <c:v>0.34613363251307666</c:v>
                </c:pt>
                <c:pt idx="752">
                  <c:v>0.34644296898177668</c:v>
                </c:pt>
                <c:pt idx="753">
                  <c:v>0.34673533042624954</c:v>
                </c:pt>
                <c:pt idx="754">
                  <c:v>0.34702244891715189</c:v>
                </c:pt>
                <c:pt idx="755">
                  <c:v>0.34731606974127238</c:v>
                </c:pt>
                <c:pt idx="756">
                  <c:v>0.34763087267722237</c:v>
                </c:pt>
                <c:pt idx="757">
                  <c:v>0.34791862077020808</c:v>
                </c:pt>
                <c:pt idx="758">
                  <c:v>0.3482265030818319</c:v>
                </c:pt>
                <c:pt idx="759">
                  <c:v>0.34850942696817716</c:v>
                </c:pt>
                <c:pt idx="760">
                  <c:v>0.34883345311118097</c:v>
                </c:pt>
                <c:pt idx="761">
                  <c:v>0.34912916895375617</c:v>
                </c:pt>
                <c:pt idx="762">
                  <c:v>0.34949472621058097</c:v>
                </c:pt>
                <c:pt idx="763">
                  <c:v>0.34981288481957623</c:v>
                </c:pt>
                <c:pt idx="764">
                  <c:v>0.35007409865105144</c:v>
                </c:pt>
                <c:pt idx="765">
                  <c:v>0.35038703230705287</c:v>
                </c:pt>
                <c:pt idx="766">
                  <c:v>0.35069394258993047</c:v>
                </c:pt>
                <c:pt idx="767">
                  <c:v>0.35099088569987569</c:v>
                </c:pt>
                <c:pt idx="768">
                  <c:v>0.3512838831101</c:v>
                </c:pt>
                <c:pt idx="769">
                  <c:v>0.35157252000625239</c:v>
                </c:pt>
                <c:pt idx="770">
                  <c:v>0.35186593325210669</c:v>
                </c:pt>
                <c:pt idx="771">
                  <c:v>0.35216702967564711</c:v>
                </c:pt>
                <c:pt idx="772">
                  <c:v>0.35247788529723761</c:v>
                </c:pt>
                <c:pt idx="773">
                  <c:v>0.35275406199512094</c:v>
                </c:pt>
                <c:pt idx="774">
                  <c:v>0.35304830568065998</c:v>
                </c:pt>
                <c:pt idx="775">
                  <c:v>0.35334421063420329</c:v>
                </c:pt>
                <c:pt idx="776">
                  <c:v>0.3536596348582276</c:v>
                </c:pt>
                <c:pt idx="777">
                  <c:v>0.35395657746435527</c:v>
                </c:pt>
                <c:pt idx="778">
                  <c:v>0.35423296244213381</c:v>
                </c:pt>
                <c:pt idx="779">
                  <c:v>0.35451536791399524</c:v>
                </c:pt>
                <c:pt idx="780">
                  <c:v>0.35483577449151521</c:v>
                </c:pt>
                <c:pt idx="781">
                  <c:v>0.35514808064878473</c:v>
                </c:pt>
                <c:pt idx="782">
                  <c:v>0.35540598411712004</c:v>
                </c:pt>
                <c:pt idx="783">
                  <c:v>0.35571144071251098</c:v>
                </c:pt>
                <c:pt idx="784">
                  <c:v>0.35602208871446001</c:v>
                </c:pt>
                <c:pt idx="785">
                  <c:v>0.35632879134235046</c:v>
                </c:pt>
                <c:pt idx="786">
                  <c:v>0.35664335927536617</c:v>
                </c:pt>
                <c:pt idx="787">
                  <c:v>0.35687547735440811</c:v>
                </c:pt>
                <c:pt idx="788">
                  <c:v>0.35720155324019764</c:v>
                </c:pt>
                <c:pt idx="789">
                  <c:v>0.35752104976388238</c:v>
                </c:pt>
                <c:pt idx="790">
                  <c:v>0.35781073507445144</c:v>
                </c:pt>
                <c:pt idx="791">
                  <c:v>0.35806238527494477</c:v>
                </c:pt>
                <c:pt idx="792">
                  <c:v>0.35840696521400095</c:v>
                </c:pt>
                <c:pt idx="793">
                  <c:v>0.35867403531114289</c:v>
                </c:pt>
                <c:pt idx="794">
                  <c:v>0.35899147577860524</c:v>
                </c:pt>
                <c:pt idx="795">
                  <c:v>0.3592897964417362</c:v>
                </c:pt>
                <c:pt idx="796">
                  <c:v>0.35957639797865665</c:v>
                </c:pt>
                <c:pt idx="797">
                  <c:v>0.35983586079281998</c:v>
                </c:pt>
                <c:pt idx="798">
                  <c:v>0.36017365605742191</c:v>
                </c:pt>
                <c:pt idx="799">
                  <c:v>0.36040865298039282</c:v>
                </c:pt>
                <c:pt idx="800">
                  <c:v>0.36069607686772476</c:v>
                </c:pt>
                <c:pt idx="801">
                  <c:v>0.36101989108538191</c:v>
                </c:pt>
                <c:pt idx="802">
                  <c:v>0.36132746359487189</c:v>
                </c:pt>
                <c:pt idx="803">
                  <c:v>0.36162886765215191</c:v>
                </c:pt>
                <c:pt idx="804">
                  <c:v>0.36189984380141049</c:v>
                </c:pt>
                <c:pt idx="805">
                  <c:v>0.36219878044903048</c:v>
                </c:pt>
                <c:pt idx="806">
                  <c:v>0.36251868818052568</c:v>
                </c:pt>
                <c:pt idx="807">
                  <c:v>0.36277262529064191</c:v>
                </c:pt>
                <c:pt idx="808">
                  <c:v>0.36310972079875092</c:v>
                </c:pt>
                <c:pt idx="809">
                  <c:v>0.36339918428215479</c:v>
                </c:pt>
                <c:pt idx="810">
                  <c:v>0.36369536559958376</c:v>
                </c:pt>
                <c:pt idx="811">
                  <c:v>0.36396365901915811</c:v>
                </c:pt>
                <c:pt idx="812">
                  <c:v>0.36426370761015525</c:v>
                </c:pt>
                <c:pt idx="813">
                  <c:v>0.3645639602747362</c:v>
                </c:pt>
                <c:pt idx="814">
                  <c:v>0.36486909775787568</c:v>
                </c:pt>
                <c:pt idx="815">
                  <c:v>0.36514105517494189</c:v>
                </c:pt>
                <c:pt idx="816">
                  <c:v>0.36546023853112286</c:v>
                </c:pt>
                <c:pt idx="817">
                  <c:v>0.36574868430543572</c:v>
                </c:pt>
                <c:pt idx="818">
                  <c:v>0.36605809690925711</c:v>
                </c:pt>
                <c:pt idx="819">
                  <c:v>0.36633514230785047</c:v>
                </c:pt>
                <c:pt idx="820">
                  <c:v>0.36663112010306764</c:v>
                </c:pt>
                <c:pt idx="821">
                  <c:v>0.36696597805013093</c:v>
                </c:pt>
                <c:pt idx="822">
                  <c:v>0.36725544203140004</c:v>
                </c:pt>
                <c:pt idx="823">
                  <c:v>0.36752577082232524</c:v>
                </c:pt>
                <c:pt idx="824">
                  <c:v>0.36782907679403143</c:v>
                </c:pt>
                <c:pt idx="825">
                  <c:v>0.36813421486093761</c:v>
                </c:pt>
                <c:pt idx="826">
                  <c:v>0.36842530697063525</c:v>
                </c:pt>
                <c:pt idx="827">
                  <c:v>0.36872861240880428</c:v>
                </c:pt>
                <c:pt idx="828">
                  <c:v>0.36903480841549524</c:v>
                </c:pt>
                <c:pt idx="829">
                  <c:v>0.36932684803106336</c:v>
                </c:pt>
                <c:pt idx="830">
                  <c:v>0.36961646865915332</c:v>
                </c:pt>
                <c:pt idx="831">
                  <c:v>0.36990508105038761</c:v>
                </c:pt>
                <c:pt idx="832">
                  <c:v>0.3701838185593157</c:v>
                </c:pt>
                <c:pt idx="833">
                  <c:v>0.37045409055539097</c:v>
                </c:pt>
                <c:pt idx="834">
                  <c:v>0.37078744692601567</c:v>
                </c:pt>
                <c:pt idx="835">
                  <c:v>0.37108593560169095</c:v>
                </c:pt>
                <c:pt idx="836">
                  <c:v>0.37138744761572429</c:v>
                </c:pt>
                <c:pt idx="837">
                  <c:v>0.37167404537103238</c:v>
                </c:pt>
                <c:pt idx="838">
                  <c:v>0.37196386736933856</c:v>
                </c:pt>
                <c:pt idx="839">
                  <c:v>0.37227182869470477</c:v>
                </c:pt>
                <c:pt idx="840">
                  <c:v>0.37256749577031051</c:v>
                </c:pt>
                <c:pt idx="841">
                  <c:v>0.37284482246809858</c:v>
                </c:pt>
                <c:pt idx="842">
                  <c:v>0.37313786962205148</c:v>
                </c:pt>
                <c:pt idx="843">
                  <c:v>0.37343555233799236</c:v>
                </c:pt>
                <c:pt idx="844">
                  <c:v>0.37376104837441526</c:v>
                </c:pt>
                <c:pt idx="845">
                  <c:v>0.3740375685791848</c:v>
                </c:pt>
                <c:pt idx="846">
                  <c:v>0.37433081714140382</c:v>
                </c:pt>
                <c:pt idx="847">
                  <c:v>0.3745958497858719</c:v>
                </c:pt>
                <c:pt idx="848">
                  <c:v>0.37490078766723139</c:v>
                </c:pt>
                <c:pt idx="849">
                  <c:v>0.37518990667499713</c:v>
                </c:pt>
                <c:pt idx="850">
                  <c:v>0.37550439764745669</c:v>
                </c:pt>
                <c:pt idx="851">
                  <c:v>0.37579254794493144</c:v>
                </c:pt>
                <c:pt idx="852">
                  <c:v>0.37606653019418668</c:v>
                </c:pt>
                <c:pt idx="853">
                  <c:v>0.37635148739895569</c:v>
                </c:pt>
                <c:pt idx="854">
                  <c:v>0.37666218633560572</c:v>
                </c:pt>
                <c:pt idx="855">
                  <c:v>0.37694155563290666</c:v>
                </c:pt>
                <c:pt idx="856">
                  <c:v>0.37722511636776568</c:v>
                </c:pt>
                <c:pt idx="857">
                  <c:v>0.37751386547389043</c:v>
                </c:pt>
                <c:pt idx="858">
                  <c:v>0.37781059634469716</c:v>
                </c:pt>
                <c:pt idx="859">
                  <c:v>0.37812828006225663</c:v>
                </c:pt>
                <c:pt idx="860">
                  <c:v>0.37836135421745093</c:v>
                </c:pt>
                <c:pt idx="861">
                  <c:v>0.37867345057974428</c:v>
                </c:pt>
                <c:pt idx="862">
                  <c:v>0.37896140138401191</c:v>
                </c:pt>
                <c:pt idx="863">
                  <c:v>0.37924116992687523</c:v>
                </c:pt>
                <c:pt idx="864">
                  <c:v>0.37956523933277098</c:v>
                </c:pt>
                <c:pt idx="865">
                  <c:v>0.37984221473840046</c:v>
                </c:pt>
                <c:pt idx="866">
                  <c:v>0.38009743881252139</c:v>
                </c:pt>
                <c:pt idx="867">
                  <c:v>0.38039436925520859</c:v>
                </c:pt>
                <c:pt idx="868">
                  <c:v>0.38069409334887905</c:v>
                </c:pt>
                <c:pt idx="869">
                  <c:v>0.38101377222720761</c:v>
                </c:pt>
                <c:pt idx="870">
                  <c:v>0.3812708550416738</c:v>
                </c:pt>
                <c:pt idx="871">
                  <c:v>0.38158381289425286</c:v>
                </c:pt>
                <c:pt idx="872">
                  <c:v>0.38183828856793761</c:v>
                </c:pt>
                <c:pt idx="873">
                  <c:v>0.38211706609409474</c:v>
                </c:pt>
                <c:pt idx="874">
                  <c:v>0.38241560084069665</c:v>
                </c:pt>
                <c:pt idx="875">
                  <c:v>0.3826854872330519</c:v>
                </c:pt>
                <c:pt idx="876">
                  <c:v>0.38299389907160619</c:v>
                </c:pt>
                <c:pt idx="877">
                  <c:v>0.38326990979515096</c:v>
                </c:pt>
                <c:pt idx="878">
                  <c:v>0.38355105817602475</c:v>
                </c:pt>
                <c:pt idx="879">
                  <c:v>0.3838488018844014</c:v>
                </c:pt>
                <c:pt idx="880">
                  <c:v>0.38409893100685855</c:v>
                </c:pt>
                <c:pt idx="881">
                  <c:v>0.38440220774401807</c:v>
                </c:pt>
                <c:pt idx="882">
                  <c:v>0.38468059011068001</c:v>
                </c:pt>
                <c:pt idx="883">
                  <c:v>0.38495877453412902</c:v>
                </c:pt>
                <c:pt idx="884">
                  <c:v>0.38524584989931765</c:v>
                </c:pt>
                <c:pt idx="885">
                  <c:v>0.38553727195212334</c:v>
                </c:pt>
                <c:pt idx="886">
                  <c:v>0.38583580696295666</c:v>
                </c:pt>
                <c:pt idx="887">
                  <c:v>0.38611794280763384</c:v>
                </c:pt>
                <c:pt idx="888">
                  <c:v>0.38637972866371667</c:v>
                </c:pt>
                <c:pt idx="889">
                  <c:v>0.38668142452302667</c:v>
                </c:pt>
                <c:pt idx="890">
                  <c:v>0.38694656829624235</c:v>
                </c:pt>
                <c:pt idx="891">
                  <c:v>0.38723771167694904</c:v>
                </c:pt>
                <c:pt idx="892">
                  <c:v>0.38753368194599097</c:v>
                </c:pt>
                <c:pt idx="893">
                  <c:v>0.38779170214538333</c:v>
                </c:pt>
                <c:pt idx="894">
                  <c:v>0.38806674128522234</c:v>
                </c:pt>
                <c:pt idx="895">
                  <c:v>0.38838305605032286</c:v>
                </c:pt>
                <c:pt idx="896">
                  <c:v>0.38863109980890953</c:v>
                </c:pt>
                <c:pt idx="897">
                  <c:v>0.38890711591151239</c:v>
                </c:pt>
                <c:pt idx="898">
                  <c:v>0.38920660713587002</c:v>
                </c:pt>
                <c:pt idx="899">
                  <c:v>0.38949710021611145</c:v>
                </c:pt>
                <c:pt idx="900">
                  <c:v>0.38977683341767433</c:v>
                </c:pt>
                <c:pt idx="901">
                  <c:v>0.39003857063138758</c:v>
                </c:pt>
                <c:pt idx="902">
                  <c:v>0.39029541673280715</c:v>
                </c:pt>
                <c:pt idx="903">
                  <c:v>0.39060507983278331</c:v>
                </c:pt>
                <c:pt idx="904">
                  <c:v>0.39088481357426191</c:v>
                </c:pt>
                <c:pt idx="905">
                  <c:v>0.39116141756559236</c:v>
                </c:pt>
                <c:pt idx="906">
                  <c:v>0.39146208173066765</c:v>
                </c:pt>
                <c:pt idx="907">
                  <c:v>0.3917449457318376</c:v>
                </c:pt>
                <c:pt idx="908">
                  <c:v>0.39201431203398718</c:v>
                </c:pt>
                <c:pt idx="909">
                  <c:v>0.39229306763133187</c:v>
                </c:pt>
                <c:pt idx="910">
                  <c:v>0.39259588455959527</c:v>
                </c:pt>
                <c:pt idx="911">
                  <c:v>0.39284803651341377</c:v>
                </c:pt>
                <c:pt idx="912">
                  <c:v>0.39314576739162621</c:v>
                </c:pt>
                <c:pt idx="913">
                  <c:v>0.39344000144714758</c:v>
                </c:pt>
                <c:pt idx="914">
                  <c:v>0.39368249053429477</c:v>
                </c:pt>
                <c:pt idx="915">
                  <c:v>0.39394918987305855</c:v>
                </c:pt>
                <c:pt idx="916">
                  <c:v>0.39424707191648906</c:v>
                </c:pt>
                <c:pt idx="917">
                  <c:v>0.39453972450613334</c:v>
                </c:pt>
                <c:pt idx="918">
                  <c:v>0.39481010365508429</c:v>
                </c:pt>
                <c:pt idx="919">
                  <c:v>0.39506615041570758</c:v>
                </c:pt>
                <c:pt idx="920">
                  <c:v>0.39537681530860092</c:v>
                </c:pt>
                <c:pt idx="921">
                  <c:v>0.39567779607224857</c:v>
                </c:pt>
                <c:pt idx="922">
                  <c:v>0.39593422959366381</c:v>
                </c:pt>
                <c:pt idx="923">
                  <c:v>0.39622455743679619</c:v>
                </c:pt>
                <c:pt idx="924">
                  <c:v>0.39648738309493858</c:v>
                </c:pt>
                <c:pt idx="925">
                  <c:v>0.3967581494385567</c:v>
                </c:pt>
                <c:pt idx="926">
                  <c:v>0.3970643597543686</c:v>
                </c:pt>
                <c:pt idx="927">
                  <c:v>0.39734151751112667</c:v>
                </c:pt>
                <c:pt idx="928">
                  <c:v>0.3975942717458395</c:v>
                </c:pt>
                <c:pt idx="929">
                  <c:v>0.39788614971918618</c:v>
                </c:pt>
                <c:pt idx="930">
                  <c:v>0.39816621299352239</c:v>
                </c:pt>
                <c:pt idx="931">
                  <c:v>0.39843775399092096</c:v>
                </c:pt>
                <c:pt idx="932">
                  <c:v>0.39872478980227427</c:v>
                </c:pt>
                <c:pt idx="933">
                  <c:v>0.39900349389848716</c:v>
                </c:pt>
                <c:pt idx="934">
                  <c:v>0.39929265539295955</c:v>
                </c:pt>
                <c:pt idx="935">
                  <c:v>0.39955997364949664</c:v>
                </c:pt>
                <c:pt idx="936">
                  <c:v>0.39982077235300095</c:v>
                </c:pt>
                <c:pt idx="937">
                  <c:v>0.40010074729874812</c:v>
                </c:pt>
                <c:pt idx="938">
                  <c:v>0.40039893918988667</c:v>
                </c:pt>
                <c:pt idx="939">
                  <c:v>0.40064171199684429</c:v>
                </c:pt>
                <c:pt idx="940">
                  <c:v>0.40092091943222286</c:v>
                </c:pt>
                <c:pt idx="941">
                  <c:v>0.40120089332154668</c:v>
                </c:pt>
                <c:pt idx="942">
                  <c:v>0.40147070489934239</c:v>
                </c:pt>
                <c:pt idx="943">
                  <c:v>0.40174492638992809</c:v>
                </c:pt>
                <c:pt idx="944">
                  <c:v>0.40201051834575435</c:v>
                </c:pt>
                <c:pt idx="945">
                  <c:v>0.40230679325199287</c:v>
                </c:pt>
                <c:pt idx="946">
                  <c:v>0.40256356489495948</c:v>
                </c:pt>
                <c:pt idx="947">
                  <c:v>0.40285082695373048</c:v>
                </c:pt>
                <c:pt idx="948">
                  <c:v>0.40313233619689853</c:v>
                </c:pt>
                <c:pt idx="949">
                  <c:v>0.40339754513405379</c:v>
                </c:pt>
                <c:pt idx="950">
                  <c:v>0.4036692744526581</c:v>
                </c:pt>
                <c:pt idx="951">
                  <c:v>0.40396439872270096</c:v>
                </c:pt>
                <c:pt idx="952">
                  <c:v>0.40420985601997994</c:v>
                </c:pt>
                <c:pt idx="953">
                  <c:v>0.40448848861858566</c:v>
                </c:pt>
                <c:pt idx="954">
                  <c:v>0.40476692904393385</c:v>
                </c:pt>
                <c:pt idx="955">
                  <c:v>0.40501844753478194</c:v>
                </c:pt>
                <c:pt idx="956">
                  <c:v>0.40530989027966241</c:v>
                </c:pt>
                <c:pt idx="957">
                  <c:v>0.40558006747456571</c:v>
                </c:pt>
                <c:pt idx="958">
                  <c:v>0.40585746039958953</c:v>
                </c:pt>
                <c:pt idx="959">
                  <c:v>0.40611719581183098</c:v>
                </c:pt>
                <c:pt idx="960">
                  <c:v>0.40641793856328762</c:v>
                </c:pt>
                <c:pt idx="961">
                  <c:v>0.4066708385524605</c:v>
                </c:pt>
                <c:pt idx="962">
                  <c:v>0.40697841998234241</c:v>
                </c:pt>
                <c:pt idx="963">
                  <c:v>0.40723720573193994</c:v>
                </c:pt>
                <c:pt idx="964">
                  <c:v>0.40746846118489094</c:v>
                </c:pt>
                <c:pt idx="965">
                  <c:v>0.40776218233795997</c:v>
                </c:pt>
                <c:pt idx="966">
                  <c:v>0.4080464102304272</c:v>
                </c:pt>
                <c:pt idx="967">
                  <c:v>0.40832987763385192</c:v>
                </c:pt>
                <c:pt idx="968">
                  <c:v>0.40859815538874766</c:v>
                </c:pt>
                <c:pt idx="969">
                  <c:v>0.40886206627871097</c:v>
                </c:pt>
                <c:pt idx="970">
                  <c:v>0.40914667253186809</c:v>
                </c:pt>
                <c:pt idx="971">
                  <c:v>0.40939558516124619</c:v>
                </c:pt>
                <c:pt idx="972">
                  <c:v>0.40967658262291384</c:v>
                </c:pt>
                <c:pt idx="973">
                  <c:v>0.40994087274637331</c:v>
                </c:pt>
                <c:pt idx="974">
                  <c:v>0.4102167450037138</c:v>
                </c:pt>
                <c:pt idx="975">
                  <c:v>0.4104916680848209</c:v>
                </c:pt>
                <c:pt idx="976">
                  <c:v>0.41076876200814527</c:v>
                </c:pt>
                <c:pt idx="977">
                  <c:v>0.41103344513021767</c:v>
                </c:pt>
                <c:pt idx="978">
                  <c:v>0.41132256648771998</c:v>
                </c:pt>
                <c:pt idx="979">
                  <c:v>0.41158499351619238</c:v>
                </c:pt>
                <c:pt idx="980">
                  <c:v>0.41184403699096239</c:v>
                </c:pt>
                <c:pt idx="981">
                  <c:v>0.41212845802941189</c:v>
                </c:pt>
                <c:pt idx="982">
                  <c:v>0.41242021072773238</c:v>
                </c:pt>
                <c:pt idx="983">
                  <c:v>0.41266026768180142</c:v>
                </c:pt>
                <c:pt idx="984">
                  <c:v>0.41292119062447574</c:v>
                </c:pt>
                <c:pt idx="985">
                  <c:v>0.4132101233070638</c:v>
                </c:pt>
                <c:pt idx="986">
                  <c:v>0.41347292639640482</c:v>
                </c:pt>
                <c:pt idx="987">
                  <c:v>0.41373102967523329</c:v>
                </c:pt>
                <c:pt idx="988">
                  <c:v>0.41400943226344572</c:v>
                </c:pt>
                <c:pt idx="989">
                  <c:v>0.41429460579417715</c:v>
                </c:pt>
                <c:pt idx="990">
                  <c:v>0.41455966465550903</c:v>
                </c:pt>
                <c:pt idx="991">
                  <c:v>0.41481870804698812</c:v>
                </c:pt>
                <c:pt idx="992">
                  <c:v>0.41509335410051285</c:v>
                </c:pt>
                <c:pt idx="993">
                  <c:v>0.41535559351808243</c:v>
                </c:pt>
                <c:pt idx="994">
                  <c:v>0.41563174347755527</c:v>
                </c:pt>
                <c:pt idx="995">
                  <c:v>0.41590300600900193</c:v>
                </c:pt>
                <c:pt idx="996">
                  <c:v>0.4161537780412905</c:v>
                </c:pt>
                <c:pt idx="997">
                  <c:v>0.41643105579749901</c:v>
                </c:pt>
                <c:pt idx="998">
                  <c:v>0.41671750130907242</c:v>
                </c:pt>
                <c:pt idx="999">
                  <c:v>0.41696281235219473</c:v>
                </c:pt>
                <c:pt idx="1000">
                  <c:v>0.41721333473881661</c:v>
                </c:pt>
                <c:pt idx="1001">
                  <c:v>0.41748042262115426</c:v>
                </c:pt>
                <c:pt idx="1002">
                  <c:v>0.41778510710714994</c:v>
                </c:pt>
                <c:pt idx="1003">
                  <c:v>0.4180497746309248</c:v>
                </c:pt>
                <c:pt idx="1004">
                  <c:v>0.41827535603037236</c:v>
                </c:pt>
                <c:pt idx="1005">
                  <c:v>0.41852271417893094</c:v>
                </c:pt>
                <c:pt idx="1006">
                  <c:v>0.41882646809798718</c:v>
                </c:pt>
                <c:pt idx="1007">
                  <c:v>0.41908015493828193</c:v>
                </c:pt>
                <c:pt idx="1008">
                  <c:v>0.41935338484773954</c:v>
                </c:pt>
                <c:pt idx="1009">
                  <c:v>0.41961414404056141</c:v>
                </c:pt>
                <c:pt idx="1010">
                  <c:v>0.41988197629352386</c:v>
                </c:pt>
                <c:pt idx="1011">
                  <c:v>0.42017996046428141</c:v>
                </c:pt>
                <c:pt idx="1012">
                  <c:v>0.42041671001474623</c:v>
                </c:pt>
                <c:pt idx="1013">
                  <c:v>0.42070315474079623</c:v>
                </c:pt>
                <c:pt idx="1014">
                  <c:v>0.42094027668750666</c:v>
                </c:pt>
                <c:pt idx="1015">
                  <c:v>0.42122634910289525</c:v>
                </c:pt>
                <c:pt idx="1016">
                  <c:v>0.42148226917882098</c:v>
                </c:pt>
                <c:pt idx="1017">
                  <c:v>0.42173670027403853</c:v>
                </c:pt>
                <c:pt idx="1018">
                  <c:v>0.42199634326117719</c:v>
                </c:pt>
                <c:pt idx="1019">
                  <c:v>0.4222586607076938</c:v>
                </c:pt>
                <c:pt idx="1020">
                  <c:v>0.42253637192782761</c:v>
                </c:pt>
                <c:pt idx="1021">
                  <c:v>0.42280744951749666</c:v>
                </c:pt>
                <c:pt idx="1022">
                  <c:v>0.42302379535973622</c:v>
                </c:pt>
                <c:pt idx="1023">
                  <c:v>0.42328455310103474</c:v>
                </c:pt>
                <c:pt idx="1024">
                  <c:v>0.42358400992363193</c:v>
                </c:pt>
                <c:pt idx="1025">
                  <c:v>0.4238626430290014</c:v>
                </c:pt>
                <c:pt idx="1026">
                  <c:v>0.42411566092167097</c:v>
                </c:pt>
                <c:pt idx="1027">
                  <c:v>0.42438876545533899</c:v>
                </c:pt>
                <c:pt idx="1028">
                  <c:v>0.42463054234337716</c:v>
                </c:pt>
                <c:pt idx="1029">
                  <c:v>0.42488208609006095</c:v>
                </c:pt>
                <c:pt idx="1030">
                  <c:v>0.42515648072292805</c:v>
                </c:pt>
                <c:pt idx="1031">
                  <c:v>0.42542976951606615</c:v>
                </c:pt>
                <c:pt idx="1032">
                  <c:v>0.42569605555230283</c:v>
                </c:pt>
                <c:pt idx="1033">
                  <c:v>0.4259857451568943</c:v>
                </c:pt>
                <c:pt idx="1034">
                  <c:v>0.42620854069697672</c:v>
                </c:pt>
                <c:pt idx="1035">
                  <c:v>0.42646469111004143</c:v>
                </c:pt>
                <c:pt idx="1036">
                  <c:v>0.42673540010138716</c:v>
                </c:pt>
                <c:pt idx="1037">
                  <c:v>0.42699965921133615</c:v>
                </c:pt>
                <c:pt idx="1038">
                  <c:v>0.4272353546017405</c:v>
                </c:pt>
                <c:pt idx="1039">
                  <c:v>0.42751288200785814</c:v>
                </c:pt>
                <c:pt idx="1040">
                  <c:v>0.42778051724639526</c:v>
                </c:pt>
                <c:pt idx="1041">
                  <c:v>0.42802701583809716</c:v>
                </c:pt>
                <c:pt idx="1042">
                  <c:v>0.42828847589044999</c:v>
                </c:pt>
                <c:pt idx="1043">
                  <c:v>0.42857018849712808</c:v>
                </c:pt>
                <c:pt idx="1044">
                  <c:v>0.42883073632080904</c:v>
                </c:pt>
                <c:pt idx="1045">
                  <c:v>0.42908927720450141</c:v>
                </c:pt>
                <c:pt idx="1046">
                  <c:v>0.42932756501292668</c:v>
                </c:pt>
                <c:pt idx="1047">
                  <c:v>0.42958245658873756</c:v>
                </c:pt>
                <c:pt idx="1048">
                  <c:v>0.4298641692778743</c:v>
                </c:pt>
                <c:pt idx="1049">
                  <c:v>0.4301152293374581</c:v>
                </c:pt>
                <c:pt idx="1050">
                  <c:v>0.43035972058950761</c:v>
                </c:pt>
                <c:pt idx="1051">
                  <c:v>0.43063194571575425</c:v>
                </c:pt>
                <c:pt idx="1052">
                  <c:v>0.4309045358929095</c:v>
                </c:pt>
                <c:pt idx="1053">
                  <c:v>0.43116782064613335</c:v>
                </c:pt>
                <c:pt idx="1054">
                  <c:v>0.43138220716495757</c:v>
                </c:pt>
                <c:pt idx="1055">
                  <c:v>0.43169566736906051</c:v>
                </c:pt>
                <c:pt idx="1056">
                  <c:v>0.43196570272169477</c:v>
                </c:pt>
                <c:pt idx="1057">
                  <c:v>0.43224905786001622</c:v>
                </c:pt>
                <c:pt idx="1058">
                  <c:v>0.43246289667833854</c:v>
                </c:pt>
                <c:pt idx="1059">
                  <c:v>0.43274716398304186</c:v>
                </c:pt>
                <c:pt idx="1060">
                  <c:v>0.43300497484100098</c:v>
                </c:pt>
                <c:pt idx="1061">
                  <c:v>0.43326898952687948</c:v>
                </c:pt>
                <c:pt idx="1062">
                  <c:v>0.43354741737274383</c:v>
                </c:pt>
                <c:pt idx="1063">
                  <c:v>0.43378172066129284</c:v>
                </c:pt>
                <c:pt idx="1064">
                  <c:v>0.43405016667092194</c:v>
                </c:pt>
                <c:pt idx="1065">
                  <c:v>0.43433432880963618</c:v>
                </c:pt>
                <c:pt idx="1066">
                  <c:v>0.43454876038535478</c:v>
                </c:pt>
                <c:pt idx="1067">
                  <c:v>0.43480311567450908</c:v>
                </c:pt>
                <c:pt idx="1068">
                  <c:v>0.43506668389995051</c:v>
                </c:pt>
                <c:pt idx="1069">
                  <c:v>0.43534073015675001</c:v>
                </c:pt>
                <c:pt idx="1070">
                  <c:v>0.43559851775379099</c:v>
                </c:pt>
                <c:pt idx="1071">
                  <c:v>0.43585612446799049</c:v>
                </c:pt>
                <c:pt idx="1072">
                  <c:v>0.43610487685369564</c:v>
                </c:pt>
                <c:pt idx="1073">
                  <c:v>0.43639102534371005</c:v>
                </c:pt>
                <c:pt idx="1074">
                  <c:v>0.43660166221212948</c:v>
                </c:pt>
                <c:pt idx="1075">
                  <c:v>0.43688853242261094</c:v>
                </c:pt>
                <c:pt idx="1076">
                  <c:v>0.43717305543496476</c:v>
                </c:pt>
                <c:pt idx="1077">
                  <c:v>0.43741169353748433</c:v>
                </c:pt>
                <c:pt idx="1078">
                  <c:v>0.43767544225855187</c:v>
                </c:pt>
                <c:pt idx="1079">
                  <c:v>0.43792058297971714</c:v>
                </c:pt>
                <c:pt idx="1080">
                  <c:v>0.43817728571051234</c:v>
                </c:pt>
                <c:pt idx="1081">
                  <c:v>0.43845548607399759</c:v>
                </c:pt>
                <c:pt idx="1082">
                  <c:v>0.4386728075013529</c:v>
                </c:pt>
                <c:pt idx="1083">
                  <c:v>0.43893333357604425</c:v>
                </c:pt>
                <c:pt idx="1084">
                  <c:v>0.43918427552690908</c:v>
                </c:pt>
                <c:pt idx="1085">
                  <c:v>0.43943199776164338</c:v>
                </c:pt>
                <c:pt idx="1086">
                  <c:v>0.43970815850100525</c:v>
                </c:pt>
                <c:pt idx="1087">
                  <c:v>0.43995445026761859</c:v>
                </c:pt>
                <c:pt idx="1088">
                  <c:v>0.44019090455318571</c:v>
                </c:pt>
                <c:pt idx="1089">
                  <c:v>0.44046903381340952</c:v>
                </c:pt>
                <c:pt idx="1090">
                  <c:v>0.4407400084349371</c:v>
                </c:pt>
                <c:pt idx="1091">
                  <c:v>0.44098683657102855</c:v>
                </c:pt>
                <c:pt idx="1092">
                  <c:v>0.44122025038648716</c:v>
                </c:pt>
                <c:pt idx="1093">
                  <c:v>0.44147906246888807</c:v>
                </c:pt>
                <c:pt idx="1094">
                  <c:v>0.44174663894592714</c:v>
                </c:pt>
                <c:pt idx="1095">
                  <c:v>0.44200634513998049</c:v>
                </c:pt>
                <c:pt idx="1096">
                  <c:v>0.44225979138275617</c:v>
                </c:pt>
                <c:pt idx="1097">
                  <c:v>0.44252772580290622</c:v>
                </c:pt>
                <c:pt idx="1098">
                  <c:v>0.44280066801427614</c:v>
                </c:pt>
                <c:pt idx="1099">
                  <c:v>0.44302531782367904</c:v>
                </c:pt>
                <c:pt idx="1100">
                  <c:v>0.44326982095461098</c:v>
                </c:pt>
                <c:pt idx="1101">
                  <c:v>0.44354955973847621</c:v>
                </c:pt>
                <c:pt idx="1102">
                  <c:v>0.44378959168068383</c:v>
                </c:pt>
                <c:pt idx="1103">
                  <c:v>0.44406450171986478</c:v>
                </c:pt>
                <c:pt idx="1104">
                  <c:v>0.44429414273302281</c:v>
                </c:pt>
                <c:pt idx="1105">
                  <c:v>0.44454029859156141</c:v>
                </c:pt>
                <c:pt idx="1106">
                  <c:v>0.44479176699490852</c:v>
                </c:pt>
                <c:pt idx="1107">
                  <c:v>0.44507085766846854</c:v>
                </c:pt>
                <c:pt idx="1108">
                  <c:v>0.44527521981614188</c:v>
                </c:pt>
                <c:pt idx="1109">
                  <c:v>0.44557574208605571</c:v>
                </c:pt>
                <c:pt idx="1110">
                  <c:v>0.44581074122186903</c:v>
                </c:pt>
                <c:pt idx="1111">
                  <c:v>0.44605300119520669</c:v>
                </c:pt>
                <c:pt idx="1112">
                  <c:v>0.44629295893632143</c:v>
                </c:pt>
                <c:pt idx="1113">
                  <c:v>0.44651804098962666</c:v>
                </c:pt>
                <c:pt idx="1114">
                  <c:v>0.44675906089634476</c:v>
                </c:pt>
                <c:pt idx="1115">
                  <c:v>0.44703921822382997</c:v>
                </c:pt>
                <c:pt idx="1116">
                  <c:v>0.44730768716550434</c:v>
                </c:pt>
                <c:pt idx="1117">
                  <c:v>0.44755508247579712</c:v>
                </c:pt>
                <c:pt idx="1118">
                  <c:v>0.44779610257976238</c:v>
                </c:pt>
                <c:pt idx="1119">
                  <c:v>0.44805412313741044</c:v>
                </c:pt>
                <c:pt idx="1120">
                  <c:v>0.44831302905942527</c:v>
                </c:pt>
                <c:pt idx="1121">
                  <c:v>0.44855068455001856</c:v>
                </c:pt>
                <c:pt idx="1122">
                  <c:v>0.44879896558358434</c:v>
                </c:pt>
                <c:pt idx="1123">
                  <c:v>0.44906371575298243</c:v>
                </c:pt>
                <c:pt idx="1124">
                  <c:v>0.44932102817434427</c:v>
                </c:pt>
                <c:pt idx="1125">
                  <c:v>0.44954912051395957</c:v>
                </c:pt>
                <c:pt idx="1126">
                  <c:v>0.44977071951345282</c:v>
                </c:pt>
                <c:pt idx="1127">
                  <c:v>0.45005546690957621</c:v>
                </c:pt>
                <c:pt idx="1128">
                  <c:v>0.45029427623275714</c:v>
                </c:pt>
                <c:pt idx="1129">
                  <c:v>0.45057393879730617</c:v>
                </c:pt>
                <c:pt idx="1130">
                  <c:v>0.45080117564388567</c:v>
                </c:pt>
                <c:pt idx="1131">
                  <c:v>0.4510306915777314</c:v>
                </c:pt>
                <c:pt idx="1132">
                  <c:v>0.45129562594428951</c:v>
                </c:pt>
                <c:pt idx="1133">
                  <c:v>0.45154477973062757</c:v>
                </c:pt>
                <c:pt idx="1134">
                  <c:v>0.4517916471639743</c:v>
                </c:pt>
                <c:pt idx="1135">
                  <c:v>0.45205167234806282</c:v>
                </c:pt>
                <c:pt idx="1136">
                  <c:v>0.45233484057915718</c:v>
                </c:pt>
                <c:pt idx="1137">
                  <c:v>0.45256558428833144</c:v>
                </c:pt>
                <c:pt idx="1138">
                  <c:v>0.45281351073809711</c:v>
                </c:pt>
                <c:pt idx="1139">
                  <c:v>0.45304653368179476</c:v>
                </c:pt>
                <c:pt idx="1140">
                  <c:v>0.45332549508796288</c:v>
                </c:pt>
                <c:pt idx="1141">
                  <c:v>0.45356956355798617</c:v>
                </c:pt>
                <c:pt idx="1142">
                  <c:v>0.45380433960958289</c:v>
                </c:pt>
                <c:pt idx="1143">
                  <c:v>0.45407488488995806</c:v>
                </c:pt>
                <c:pt idx="1144">
                  <c:v>0.45429353027420288</c:v>
                </c:pt>
                <c:pt idx="1145">
                  <c:v>0.45454584040106238</c:v>
                </c:pt>
                <c:pt idx="1146">
                  <c:v>0.45479552044406807</c:v>
                </c:pt>
                <c:pt idx="1147">
                  <c:v>0.45502392814477238</c:v>
                </c:pt>
                <c:pt idx="1148">
                  <c:v>0.45528224627399044</c:v>
                </c:pt>
                <c:pt idx="1149">
                  <c:v>0.45554282141609809</c:v>
                </c:pt>
                <c:pt idx="1150">
                  <c:v>0.45576885013526003</c:v>
                </c:pt>
                <c:pt idx="1151">
                  <c:v>0.45598237940812431</c:v>
                </c:pt>
                <c:pt idx="1152">
                  <c:v>0.45629364570377334</c:v>
                </c:pt>
                <c:pt idx="1153">
                  <c:v>0.45650630712600337</c:v>
                </c:pt>
                <c:pt idx="1154">
                  <c:v>0.45672539065257239</c:v>
                </c:pt>
                <c:pt idx="1155">
                  <c:v>0.45700419407706283</c:v>
                </c:pt>
                <c:pt idx="1156">
                  <c:v>0.45727258140711807</c:v>
                </c:pt>
                <c:pt idx="1157">
                  <c:v>0.45750711643481523</c:v>
                </c:pt>
                <c:pt idx="1158">
                  <c:v>0.45774060996064431</c:v>
                </c:pt>
                <c:pt idx="1159">
                  <c:v>0.45799701892894185</c:v>
                </c:pt>
                <c:pt idx="1160">
                  <c:v>0.45824335887481094</c:v>
                </c:pt>
                <c:pt idx="1161">
                  <c:v>0.45847719948791144</c:v>
                </c:pt>
                <c:pt idx="1162">
                  <c:v>0.45873864271692949</c:v>
                </c:pt>
                <c:pt idx="1163">
                  <c:v>0.45892266000015952</c:v>
                </c:pt>
                <c:pt idx="1164">
                  <c:v>0.45917559663842999</c:v>
                </c:pt>
                <c:pt idx="1165">
                  <c:v>0.45945908707402761</c:v>
                </c:pt>
                <c:pt idx="1166">
                  <c:v>0.45972452313318718</c:v>
                </c:pt>
                <c:pt idx="1167">
                  <c:v>0.4599512462355862</c:v>
                </c:pt>
                <c:pt idx="1168">
                  <c:v>0.46018676859993862</c:v>
                </c:pt>
                <c:pt idx="1169">
                  <c:v>0.46042585695490429</c:v>
                </c:pt>
                <c:pt idx="1170">
                  <c:v>0.46067371117124289</c:v>
                </c:pt>
                <c:pt idx="1171">
                  <c:v>0.46092723753524756</c:v>
                </c:pt>
                <c:pt idx="1172">
                  <c:v>0.4611706227683276</c:v>
                </c:pt>
                <c:pt idx="1173">
                  <c:v>0.4613985384211195</c:v>
                </c:pt>
                <c:pt idx="1174">
                  <c:v>0.46164879914450335</c:v>
                </c:pt>
                <c:pt idx="1175">
                  <c:v>0.46189012195640289</c:v>
                </c:pt>
                <c:pt idx="1176">
                  <c:v>0.4621575710435829</c:v>
                </c:pt>
                <c:pt idx="1177">
                  <c:v>0.46237190839048714</c:v>
                </c:pt>
                <c:pt idx="1178">
                  <c:v>0.46261134041738289</c:v>
                </c:pt>
                <c:pt idx="1179">
                  <c:v>0.46286761701928525</c:v>
                </c:pt>
                <c:pt idx="1180">
                  <c:v>0.46311048670059041</c:v>
                </c:pt>
                <c:pt idx="1181">
                  <c:v>0.46335387222749286</c:v>
                </c:pt>
                <c:pt idx="1182">
                  <c:v>0.46360396094480333</c:v>
                </c:pt>
                <c:pt idx="1183">
                  <c:v>0.46382173589778197</c:v>
                </c:pt>
                <c:pt idx="1184">
                  <c:v>0.46407044964249955</c:v>
                </c:pt>
                <c:pt idx="1185">
                  <c:v>0.46434889891788339</c:v>
                </c:pt>
                <c:pt idx="1186">
                  <c:v>0.46456237536230566</c:v>
                </c:pt>
                <c:pt idx="1187">
                  <c:v>0.46477585190556714</c:v>
                </c:pt>
                <c:pt idx="1188">
                  <c:v>0.46502490930355472</c:v>
                </c:pt>
                <c:pt idx="1189">
                  <c:v>0.46526468458289433</c:v>
                </c:pt>
                <c:pt idx="1190">
                  <c:v>0.46548427877643472</c:v>
                </c:pt>
                <c:pt idx="1191">
                  <c:v>0.46571419234648859</c:v>
                </c:pt>
                <c:pt idx="1192">
                  <c:v>0.46596639960731856</c:v>
                </c:pt>
                <c:pt idx="1193">
                  <c:v>0.46621384189653714</c:v>
                </c:pt>
                <c:pt idx="1194">
                  <c:v>0.46643916088213283</c:v>
                </c:pt>
                <c:pt idx="1195">
                  <c:v>0.46667298867026474</c:v>
                </c:pt>
                <c:pt idx="1196">
                  <c:v>0.46690732712605526</c:v>
                </c:pt>
                <c:pt idx="1197">
                  <c:v>0.46716395913782571</c:v>
                </c:pt>
                <c:pt idx="1198">
                  <c:v>0.46740697676843379</c:v>
                </c:pt>
                <c:pt idx="1199">
                  <c:v>0.46763774138434383</c:v>
                </c:pt>
                <c:pt idx="1200">
                  <c:v>0.46787003436319857</c:v>
                </c:pt>
                <c:pt idx="1201">
                  <c:v>0.46812292272075379</c:v>
                </c:pt>
                <c:pt idx="1202">
                  <c:v>0.46837785302504187</c:v>
                </c:pt>
                <c:pt idx="1203">
                  <c:v>0.46859568391638096</c:v>
                </c:pt>
                <c:pt idx="1204">
                  <c:v>0.46882746980550905</c:v>
                </c:pt>
                <c:pt idx="1205">
                  <c:v>0.46908444221935092</c:v>
                </c:pt>
                <c:pt idx="1206">
                  <c:v>0.46930652759392</c:v>
                </c:pt>
                <c:pt idx="1207">
                  <c:v>0.46954852386182522</c:v>
                </c:pt>
                <c:pt idx="1208">
                  <c:v>0.46980056132058862</c:v>
                </c:pt>
                <c:pt idx="1209">
                  <c:v>0.47004374936898241</c:v>
                </c:pt>
                <c:pt idx="1210">
                  <c:v>0.4702753648445962</c:v>
                </c:pt>
                <c:pt idx="1211">
                  <c:v>0.47049640896257761</c:v>
                </c:pt>
                <c:pt idx="1212">
                  <c:v>0.4707280902294747</c:v>
                </c:pt>
                <c:pt idx="1213">
                  <c:v>0.47097662117169381</c:v>
                </c:pt>
                <c:pt idx="1214">
                  <c:v>0.47120729154923569</c:v>
                </c:pt>
                <c:pt idx="1215">
                  <c:v>0.47143543459196335</c:v>
                </c:pt>
                <c:pt idx="1216">
                  <c:v>0.47167958467824145</c:v>
                </c:pt>
                <c:pt idx="1217">
                  <c:v>0.47193047449998859</c:v>
                </c:pt>
                <c:pt idx="1218">
                  <c:v>0.47214126247428045</c:v>
                </c:pt>
                <c:pt idx="1219">
                  <c:v>0.47239872367204139</c:v>
                </c:pt>
                <c:pt idx="1220">
                  <c:v>0.47262113778764336</c:v>
                </c:pt>
                <c:pt idx="1221">
                  <c:v>0.47285500951953002</c:v>
                </c:pt>
                <c:pt idx="1222">
                  <c:v>0.47311651479512001</c:v>
                </c:pt>
                <c:pt idx="1223">
                  <c:v>0.47333892861634996</c:v>
                </c:pt>
                <c:pt idx="1224">
                  <c:v>0.47358661720182482</c:v>
                </c:pt>
                <c:pt idx="1225">
                  <c:v>0.47381796152791283</c:v>
                </c:pt>
                <c:pt idx="1226">
                  <c:v>0.47406784048329187</c:v>
                </c:pt>
                <c:pt idx="1227">
                  <c:v>0.47428958065611043</c:v>
                </c:pt>
                <c:pt idx="1228">
                  <c:v>0.47450913032575476</c:v>
                </c:pt>
                <c:pt idx="1229">
                  <c:v>0.47475597624505905</c:v>
                </c:pt>
                <c:pt idx="1230">
                  <c:v>0.47501663872233901</c:v>
                </c:pt>
                <c:pt idx="1231">
                  <c:v>0.47525084759091712</c:v>
                </c:pt>
                <c:pt idx="1232">
                  <c:v>0.4754751043388557</c:v>
                </c:pt>
                <c:pt idx="1233">
                  <c:v>0.47569414813060995</c:v>
                </c:pt>
                <c:pt idx="1234">
                  <c:v>0.47596657714314378</c:v>
                </c:pt>
                <c:pt idx="1235">
                  <c:v>0.47617728008719429</c:v>
                </c:pt>
                <c:pt idx="1236">
                  <c:v>0.47643085765004284</c:v>
                </c:pt>
                <c:pt idx="1237">
                  <c:v>0.47666007822767137</c:v>
                </c:pt>
                <c:pt idx="1238">
                  <c:v>0.47690898472479998</c:v>
                </c:pt>
                <c:pt idx="1239">
                  <c:v>0.47712819577880949</c:v>
                </c:pt>
                <c:pt idx="1240">
                  <c:v>0.47736008586353806</c:v>
                </c:pt>
                <c:pt idx="1241">
                  <c:v>0.47761366333094285</c:v>
                </c:pt>
                <c:pt idx="1242">
                  <c:v>0.47780251196642859</c:v>
                </c:pt>
                <c:pt idx="1243">
                  <c:v>0.47805959294145234</c:v>
                </c:pt>
                <c:pt idx="1244">
                  <c:v>0.47831900910221903</c:v>
                </c:pt>
                <c:pt idx="1245">
                  <c:v>0.47855490297278097</c:v>
                </c:pt>
                <c:pt idx="1246">
                  <c:v>0.47878128773823808</c:v>
                </c:pt>
                <c:pt idx="1247">
                  <c:v>0.47900550361490951</c:v>
                </c:pt>
                <c:pt idx="1248">
                  <c:v>0.47927226061531431</c:v>
                </c:pt>
                <c:pt idx="1249">
                  <c:v>0.47949564237161424</c:v>
                </c:pt>
                <c:pt idx="1250">
                  <c:v>0.47974271372359051</c:v>
                </c:pt>
                <c:pt idx="1251">
                  <c:v>0.47997710611447619</c:v>
                </c:pt>
                <c:pt idx="1252">
                  <c:v>0.48020299021588569</c:v>
                </c:pt>
                <c:pt idx="1253">
                  <c:v>0.48043988508664764</c:v>
                </c:pt>
                <c:pt idx="1254">
                  <c:v>0.48067966476218094</c:v>
                </c:pt>
                <c:pt idx="1255">
                  <c:v>0.48092577644647622</c:v>
                </c:pt>
                <c:pt idx="1256">
                  <c:v>0.48115718750917141</c:v>
                </c:pt>
                <c:pt idx="1257">
                  <c:v>0.48137934873613336</c:v>
                </c:pt>
                <c:pt idx="1258">
                  <c:v>0.48162678184752861</c:v>
                </c:pt>
                <c:pt idx="1259">
                  <c:v>0.48186446955476187</c:v>
                </c:pt>
                <c:pt idx="1260">
                  <c:v>0.48211520611310477</c:v>
                </c:pt>
                <c:pt idx="1261">
                  <c:v>0.48233934944913809</c:v>
                </c:pt>
                <c:pt idx="1262">
                  <c:v>0.48255589473587618</c:v>
                </c:pt>
                <c:pt idx="1263">
                  <c:v>0.48277343089824287</c:v>
                </c:pt>
                <c:pt idx="1264">
                  <c:v>0.48304250204570476</c:v>
                </c:pt>
                <c:pt idx="1265">
                  <c:v>0.48327358278728572</c:v>
                </c:pt>
                <c:pt idx="1266">
                  <c:v>0.48349789126440956</c:v>
                </c:pt>
                <c:pt idx="1267">
                  <c:v>0.48372401529916187</c:v>
                </c:pt>
                <c:pt idx="1268">
                  <c:v>0.48396434581203812</c:v>
                </c:pt>
                <c:pt idx="1269">
                  <c:v>0.48418039550800951</c:v>
                </c:pt>
                <c:pt idx="1270">
                  <c:v>0.48444021678723331</c:v>
                </c:pt>
                <c:pt idx="1271">
                  <c:v>0.4846780697291857</c:v>
                </c:pt>
                <c:pt idx="1272">
                  <c:v>0.48489296325308573</c:v>
                </c:pt>
                <c:pt idx="1273">
                  <c:v>0.48515195865429522</c:v>
                </c:pt>
                <c:pt idx="1274">
                  <c:v>0.48537676265594282</c:v>
                </c:pt>
                <c:pt idx="1275">
                  <c:v>0.48558762726717619</c:v>
                </c:pt>
                <c:pt idx="1276">
                  <c:v>0.48583146578899522</c:v>
                </c:pt>
                <c:pt idx="1277">
                  <c:v>0.48605289924544282</c:v>
                </c:pt>
                <c:pt idx="1278">
                  <c:v>0.48628823326650955</c:v>
                </c:pt>
                <c:pt idx="1279">
                  <c:v>0.48651604452146191</c:v>
                </c:pt>
                <c:pt idx="1280">
                  <c:v>0.48674908887576668</c:v>
                </c:pt>
                <c:pt idx="1281">
                  <c:v>0.48698556792556663</c:v>
                </c:pt>
                <c:pt idx="1282">
                  <c:v>0.48722433670428095</c:v>
                </c:pt>
                <c:pt idx="1283">
                  <c:v>0.48746997409591902</c:v>
                </c:pt>
                <c:pt idx="1284">
                  <c:v>0.48771593864009999</c:v>
                </c:pt>
                <c:pt idx="1285">
                  <c:v>0.48793606361668096</c:v>
                </c:pt>
                <c:pt idx="1286">
                  <c:v>0.48816943558967141</c:v>
                </c:pt>
                <c:pt idx="1287">
                  <c:v>0.48839119581646667</c:v>
                </c:pt>
                <c:pt idx="1288">
                  <c:v>0.48863650614235238</c:v>
                </c:pt>
                <c:pt idx="1289">
                  <c:v>0.48884780012531909</c:v>
                </c:pt>
                <c:pt idx="1290">
                  <c:v>0.48908117205389046</c:v>
                </c:pt>
                <c:pt idx="1291">
                  <c:v>0.48933989272570477</c:v>
                </c:pt>
                <c:pt idx="1292">
                  <c:v>0.48957440904797622</c:v>
                </c:pt>
                <c:pt idx="1293">
                  <c:v>0.48981415887468577</c:v>
                </c:pt>
                <c:pt idx="1294">
                  <c:v>0.49002185497418571</c:v>
                </c:pt>
                <c:pt idx="1295">
                  <c:v>0.49024067184745718</c:v>
                </c:pt>
                <c:pt idx="1296">
                  <c:v>0.49049804927944285</c:v>
                </c:pt>
                <c:pt idx="1297">
                  <c:v>0.49073008206350949</c:v>
                </c:pt>
                <c:pt idx="1298">
                  <c:v>0.49094705619285717</c:v>
                </c:pt>
                <c:pt idx="1299">
                  <c:v>0.49119576671115717</c:v>
                </c:pt>
                <c:pt idx="1300">
                  <c:v>0.49142520880211427</c:v>
                </c:pt>
                <c:pt idx="1301">
                  <c:v>0.49165432709406193</c:v>
                </c:pt>
                <c:pt idx="1302">
                  <c:v>0.49187275851915235</c:v>
                </c:pt>
                <c:pt idx="1303">
                  <c:v>0.4921208214419</c:v>
                </c:pt>
                <c:pt idx="1304">
                  <c:v>0.49232225114495715</c:v>
                </c:pt>
                <c:pt idx="1305">
                  <c:v>0.49256626606247139</c:v>
                </c:pt>
                <c:pt idx="1306">
                  <c:v>0.49279927042077143</c:v>
                </c:pt>
                <c:pt idx="1307">
                  <c:v>0.49302450247782381</c:v>
                </c:pt>
                <c:pt idx="1308">
                  <c:v>0.49325426832386188</c:v>
                </c:pt>
                <c:pt idx="1309">
                  <c:v>0.49349893091510477</c:v>
                </c:pt>
                <c:pt idx="1310">
                  <c:v>0.49371784814882386</c:v>
                </c:pt>
                <c:pt idx="1311">
                  <c:v>0.49393822256339048</c:v>
                </c:pt>
                <c:pt idx="1312">
                  <c:v>0.49416361640797618</c:v>
                </c:pt>
                <c:pt idx="1313">
                  <c:v>0.49441491789265235</c:v>
                </c:pt>
                <c:pt idx="1314">
                  <c:v>0.49464484573835243</c:v>
                </c:pt>
                <c:pt idx="1315">
                  <c:v>0.49487234472349045</c:v>
                </c:pt>
                <c:pt idx="1316">
                  <c:v>0.49511231164398567</c:v>
                </c:pt>
                <c:pt idx="1317">
                  <c:v>0.49532815238297145</c:v>
                </c:pt>
                <c:pt idx="1318">
                  <c:v>0.49556805406311427</c:v>
                </c:pt>
                <c:pt idx="1319">
                  <c:v>0.49576797042263815</c:v>
                </c:pt>
                <c:pt idx="1320">
                  <c:v>0.49602560105609522</c:v>
                </c:pt>
                <c:pt idx="1321">
                  <c:v>0.49625549645089045</c:v>
                </c:pt>
                <c:pt idx="1322">
                  <c:v>0.49645717579536663</c:v>
                </c:pt>
                <c:pt idx="1323">
                  <c:v>0.49670085885995713</c:v>
                </c:pt>
                <c:pt idx="1324">
                  <c:v>0.49692113549021427</c:v>
                </c:pt>
                <c:pt idx="1325">
                  <c:v>0.49714381659975709</c:v>
                </c:pt>
                <c:pt idx="1326">
                  <c:v>0.49736120759631425</c:v>
                </c:pt>
                <c:pt idx="1327">
                  <c:v>0.49759655418384757</c:v>
                </c:pt>
                <c:pt idx="1328">
                  <c:v>0.49784857354467621</c:v>
                </c:pt>
                <c:pt idx="1329">
                  <c:v>0.49803967239708097</c:v>
                </c:pt>
                <c:pt idx="1330">
                  <c:v>0.49829906650354755</c:v>
                </c:pt>
                <c:pt idx="1331">
                  <c:v>0.49850475393510957</c:v>
                </c:pt>
                <c:pt idx="1332">
                  <c:v>0.49875292573833813</c:v>
                </c:pt>
                <c:pt idx="1333">
                  <c:v>0.49898057695004761</c:v>
                </c:pt>
                <c:pt idx="1334">
                  <c:v>0.49920790764783329</c:v>
                </c:pt>
                <c:pt idx="1335">
                  <c:v>0.49941359506287142</c:v>
                </c:pt>
                <c:pt idx="1336">
                  <c:v>0.49966369071349526</c:v>
                </c:pt>
                <c:pt idx="1337">
                  <c:v>0.49988156231901432</c:v>
                </c:pt>
                <c:pt idx="1338">
                  <c:v>0.50009221992319997</c:v>
                </c:pt>
                <c:pt idx="1339">
                  <c:v>0.50031735768789043</c:v>
                </c:pt>
                <c:pt idx="1340">
                  <c:v>0.50054402458055713</c:v>
                </c:pt>
                <c:pt idx="1341">
                  <c:v>0.50077862834413811</c:v>
                </c:pt>
                <c:pt idx="1342">
                  <c:v>0.50101116835180959</c:v>
                </c:pt>
              </c:numCache>
            </c:numRef>
          </c:xVal>
          <c:yVal>
            <c:numRef>
              <c:f>DCR!$V$2:$V$1344</c:f>
              <c:numCache>
                <c:formatCode>General</c:formatCode>
                <c:ptCount val="1343"/>
                <c:pt idx="6">
                  <c:v>-0.80279898982477904</c:v>
                </c:pt>
                <c:pt idx="7">
                  <c:v>-0.34509855731881034</c:v>
                </c:pt>
                <c:pt idx="8">
                  <c:v>-0.32368142088376306</c:v>
                </c:pt>
                <c:pt idx="9">
                  <c:v>-0.43790123039527967</c:v>
                </c:pt>
                <c:pt idx="10">
                  <c:v>-0.42361224530944014</c:v>
                </c:pt>
                <c:pt idx="11">
                  <c:v>-0.29555934291115249</c:v>
                </c:pt>
                <c:pt idx="12">
                  <c:v>-0.17586034761489555</c:v>
                </c:pt>
                <c:pt idx="13">
                  <c:v>-0.23708529561212099</c:v>
                </c:pt>
                <c:pt idx="14">
                  <c:v>-9.9977109761228755E-2</c:v>
                </c:pt>
                <c:pt idx="15">
                  <c:v>0.2184642170584575</c:v>
                </c:pt>
                <c:pt idx="16">
                  <c:v>0.43523171470664307</c:v>
                </c:pt>
                <c:pt idx="17">
                  <c:v>0.57631801040396746</c:v>
                </c:pt>
                <c:pt idx="18">
                  <c:v>0.67204886353541726</c:v>
                </c:pt>
                <c:pt idx="19">
                  <c:v>0.8151710919762718</c:v>
                </c:pt>
                <c:pt idx="20">
                  <c:v>0.85401896409147471</c:v>
                </c:pt>
                <c:pt idx="21">
                  <c:v>0.71678817345123125</c:v>
                </c:pt>
                <c:pt idx="22">
                  <c:v>0.62272906134368755</c:v>
                </c:pt>
                <c:pt idx="23">
                  <c:v>0.64954228298662386</c:v>
                </c:pt>
                <c:pt idx="24">
                  <c:v>0.60587193588712485</c:v>
                </c:pt>
                <c:pt idx="25">
                  <c:v>0.53108101936237917</c:v>
                </c:pt>
                <c:pt idx="26">
                  <c:v>0.53188871509977298</c:v>
                </c:pt>
                <c:pt idx="27">
                  <c:v>0.55178023412640875</c:v>
                </c:pt>
                <c:pt idx="28">
                  <c:v>0.63812221182054418</c:v>
                </c:pt>
                <c:pt idx="29">
                  <c:v>0.61717638825406296</c:v>
                </c:pt>
                <c:pt idx="30">
                  <c:v>0.75513996137112072</c:v>
                </c:pt>
                <c:pt idx="31">
                  <c:v>0.74144622693976026</c:v>
                </c:pt>
                <c:pt idx="32">
                  <c:v>0.74465888350470733</c:v>
                </c:pt>
                <c:pt idx="33">
                  <c:v>0.7276919601392472</c:v>
                </c:pt>
                <c:pt idx="34">
                  <c:v>0.73829407335532382</c:v>
                </c:pt>
                <c:pt idx="35">
                  <c:v>0.81104926861233084</c:v>
                </c:pt>
                <c:pt idx="36">
                  <c:v>0.69679583325758765</c:v>
                </c:pt>
                <c:pt idx="37">
                  <c:v>0.76736756514668247</c:v>
                </c:pt>
                <c:pt idx="38">
                  <c:v>0.83053072399483907</c:v>
                </c:pt>
                <c:pt idx="39">
                  <c:v>0.82476459480118491</c:v>
                </c:pt>
                <c:pt idx="40">
                  <c:v>0.78823520040430817</c:v>
                </c:pt>
                <c:pt idx="41">
                  <c:v>0.68058663985218892</c:v>
                </c:pt>
                <c:pt idx="42">
                  <c:v>0.71627967130325843</c:v>
                </c:pt>
                <c:pt idx="43">
                  <c:v>0.6793196107057895</c:v>
                </c:pt>
                <c:pt idx="44">
                  <c:v>0.5412609122082126</c:v>
                </c:pt>
                <c:pt idx="45">
                  <c:v>0.55580347480815184</c:v>
                </c:pt>
                <c:pt idx="46">
                  <c:v>0.57744131185276137</c:v>
                </c:pt>
                <c:pt idx="47">
                  <c:v>0.61742634946011665</c:v>
                </c:pt>
                <c:pt idx="48">
                  <c:v>0.57415545548561375</c:v>
                </c:pt>
                <c:pt idx="49">
                  <c:v>0.52473595802361828</c:v>
                </c:pt>
                <c:pt idx="50">
                  <c:v>0.61848304502362783</c:v>
                </c:pt>
                <c:pt idx="51">
                  <c:v>0.56848266979082918</c:v>
                </c:pt>
                <c:pt idx="52">
                  <c:v>0.53081390376636417</c:v>
                </c:pt>
                <c:pt idx="53">
                  <c:v>0.5001556817851428</c:v>
                </c:pt>
                <c:pt idx="54">
                  <c:v>0.50579377090994304</c:v>
                </c:pt>
                <c:pt idx="55">
                  <c:v>0.48399785994557848</c:v>
                </c:pt>
                <c:pt idx="56">
                  <c:v>0.39815199234595416</c:v>
                </c:pt>
                <c:pt idx="57">
                  <c:v>0.35555049086067375</c:v>
                </c:pt>
                <c:pt idx="58">
                  <c:v>0.38691851202150307</c:v>
                </c:pt>
                <c:pt idx="59">
                  <c:v>0.33434377414900074</c:v>
                </c:pt>
                <c:pt idx="60">
                  <c:v>0.26154138461051651</c:v>
                </c:pt>
                <c:pt idx="61">
                  <c:v>0.25117299928748099</c:v>
                </c:pt>
                <c:pt idx="62">
                  <c:v>0.21975945673174155</c:v>
                </c:pt>
                <c:pt idx="63">
                  <c:v>0.26234685000248176</c:v>
                </c:pt>
                <c:pt idx="64">
                  <c:v>0.15213615043718412</c:v>
                </c:pt>
                <c:pt idx="65">
                  <c:v>0.17915740974929287</c:v>
                </c:pt>
                <c:pt idx="66">
                  <c:v>0.16405184717145169</c:v>
                </c:pt>
                <c:pt idx="67">
                  <c:v>0.12827234116537001</c:v>
                </c:pt>
                <c:pt idx="68">
                  <c:v>9.9396006479432406E-2</c:v>
                </c:pt>
                <c:pt idx="69">
                  <c:v>4.1993679026219886E-2</c:v>
                </c:pt>
                <c:pt idx="70">
                  <c:v>9.436791263170996E-2</c:v>
                </c:pt>
                <c:pt idx="71">
                  <c:v>4.1503597681343422E-2</c:v>
                </c:pt>
                <c:pt idx="72">
                  <c:v>4.7600817937798252E-2</c:v>
                </c:pt>
                <c:pt idx="73">
                  <c:v>9.6313119366550071E-2</c:v>
                </c:pt>
                <c:pt idx="74">
                  <c:v>0.16239682748634202</c:v>
                </c:pt>
                <c:pt idx="75">
                  <c:v>0.17623167644890511</c:v>
                </c:pt>
                <c:pt idx="76">
                  <c:v>0.1091252861072301</c:v>
                </c:pt>
                <c:pt idx="77">
                  <c:v>0.12920226390324002</c:v>
                </c:pt>
                <c:pt idx="78">
                  <c:v>0.15240841216456189</c:v>
                </c:pt>
                <c:pt idx="79">
                  <c:v>8.527538352952603E-2</c:v>
                </c:pt>
                <c:pt idx="80">
                  <c:v>7.9672420194764615E-2</c:v>
                </c:pt>
                <c:pt idx="81">
                  <c:v>6.7625252005320755E-2</c:v>
                </c:pt>
                <c:pt idx="82">
                  <c:v>7.9025142303812954E-2</c:v>
                </c:pt>
                <c:pt idx="83">
                  <c:v>3.4443374165559794E-2</c:v>
                </c:pt>
                <c:pt idx="84">
                  <c:v>-6.0618220431500293E-3</c:v>
                </c:pt>
                <c:pt idx="85">
                  <c:v>3.40848390012101E-2</c:v>
                </c:pt>
                <c:pt idx="86">
                  <c:v>-2.6481096048337649E-2</c:v>
                </c:pt>
                <c:pt idx="87">
                  <c:v>-6.9100579817290717E-2</c:v>
                </c:pt>
                <c:pt idx="88">
                  <c:v>-1.7090330881037757E-2</c:v>
                </c:pt>
                <c:pt idx="89">
                  <c:v>-1.8414144522220243E-2</c:v>
                </c:pt>
                <c:pt idx="90">
                  <c:v>-3.2805341326564035E-2</c:v>
                </c:pt>
                <c:pt idx="91">
                  <c:v>-0.13368447628727401</c:v>
                </c:pt>
                <c:pt idx="92">
                  <c:v>-0.17658444462165959</c:v>
                </c:pt>
                <c:pt idx="93">
                  <c:v>-0.11914221433344253</c:v>
                </c:pt>
                <c:pt idx="94">
                  <c:v>-0.26388150951084183</c:v>
                </c:pt>
                <c:pt idx="95">
                  <c:v>-0.24713504677066792</c:v>
                </c:pt>
                <c:pt idx="96">
                  <c:v>-0.2205552290147256</c:v>
                </c:pt>
                <c:pt idx="97">
                  <c:v>-0.1478263876892828</c:v>
                </c:pt>
                <c:pt idx="98">
                  <c:v>-6.940530960084218E-2</c:v>
                </c:pt>
                <c:pt idx="99">
                  <c:v>-8.4711312910758174E-2</c:v>
                </c:pt>
                <c:pt idx="100">
                  <c:v>-7.3215504756716952E-3</c:v>
                </c:pt>
                <c:pt idx="101">
                  <c:v>-5.7621712146497465E-2</c:v>
                </c:pt>
                <c:pt idx="102">
                  <c:v>-4.3389847053574009E-2</c:v>
                </c:pt>
                <c:pt idx="103">
                  <c:v>-5.5380476293393689E-2</c:v>
                </c:pt>
                <c:pt idx="104">
                  <c:v>-0.11840552340332909</c:v>
                </c:pt>
                <c:pt idx="105">
                  <c:v>-0.15071634722909674</c:v>
                </c:pt>
                <c:pt idx="106">
                  <c:v>-0.2045878430835657</c:v>
                </c:pt>
                <c:pt idx="107">
                  <c:v>-0.19966556022780593</c:v>
                </c:pt>
                <c:pt idx="108">
                  <c:v>-0.22529882972396362</c:v>
                </c:pt>
                <c:pt idx="109">
                  <c:v>-0.24174711232885457</c:v>
                </c:pt>
                <c:pt idx="110">
                  <c:v>-0.2920590093696403</c:v>
                </c:pt>
                <c:pt idx="111">
                  <c:v>-0.31583516778496784</c:v>
                </c:pt>
                <c:pt idx="112">
                  <c:v>-0.22242816091771578</c:v>
                </c:pt>
                <c:pt idx="113">
                  <c:v>-0.21691452932326696</c:v>
                </c:pt>
                <c:pt idx="114">
                  <c:v>-0.24595834923537882</c:v>
                </c:pt>
                <c:pt idx="115">
                  <c:v>-0.15477804290265099</c:v>
                </c:pt>
                <c:pt idx="116">
                  <c:v>-6.1026422763505721E-2</c:v>
                </c:pt>
                <c:pt idx="117">
                  <c:v>-0.10538455033222438</c:v>
                </c:pt>
                <c:pt idx="118">
                  <c:v>-0.13648104418331111</c:v>
                </c:pt>
                <c:pt idx="119">
                  <c:v>-9.5440104209475754E-2</c:v>
                </c:pt>
                <c:pt idx="120">
                  <c:v>-7.0794220779026029E-2</c:v>
                </c:pt>
                <c:pt idx="121">
                  <c:v>-0.1892836153429078</c:v>
                </c:pt>
                <c:pt idx="122">
                  <c:v>-0.18402589977241068</c:v>
                </c:pt>
                <c:pt idx="123">
                  <c:v>-0.10783781212083694</c:v>
                </c:pt>
                <c:pt idx="124">
                  <c:v>-0.13195035496567384</c:v>
                </c:pt>
                <c:pt idx="125">
                  <c:v>-0.16364364728967537</c:v>
                </c:pt>
                <c:pt idx="126">
                  <c:v>-0.15896294274221315</c:v>
                </c:pt>
                <c:pt idx="127">
                  <c:v>-0.20670556636981252</c:v>
                </c:pt>
                <c:pt idx="128">
                  <c:v>-0.25005316211162137</c:v>
                </c:pt>
                <c:pt idx="129">
                  <c:v>-0.16655592704508962</c:v>
                </c:pt>
                <c:pt idx="130">
                  <c:v>-0.14812050830907442</c:v>
                </c:pt>
                <c:pt idx="131">
                  <c:v>-0.12928786912838</c:v>
                </c:pt>
                <c:pt idx="132">
                  <c:v>-0.13190181355533695</c:v>
                </c:pt>
                <c:pt idx="133">
                  <c:v>-4.5734057253830653E-2</c:v>
                </c:pt>
                <c:pt idx="134">
                  <c:v>-6.2806461308440878E-2</c:v>
                </c:pt>
                <c:pt idx="135">
                  <c:v>-0.12939712277620505</c:v>
                </c:pt>
                <c:pt idx="136">
                  <c:v>-0.21076027373680017</c:v>
                </c:pt>
                <c:pt idx="137">
                  <c:v>-0.23948795067611064</c:v>
                </c:pt>
                <c:pt idx="138">
                  <c:v>-0.26950590471437175</c:v>
                </c:pt>
                <c:pt idx="139">
                  <c:v>-0.27391255476651527</c:v>
                </c:pt>
                <c:pt idx="140">
                  <c:v>-0.24765981780185312</c:v>
                </c:pt>
                <c:pt idx="141">
                  <c:v>-0.21093558385666492</c:v>
                </c:pt>
                <c:pt idx="142">
                  <c:v>-0.18046038504944542</c:v>
                </c:pt>
                <c:pt idx="143">
                  <c:v>-0.17119811133333931</c:v>
                </c:pt>
                <c:pt idx="144">
                  <c:v>-8.0539949714088427E-2</c:v>
                </c:pt>
                <c:pt idx="145">
                  <c:v>-7.1476570678131623E-2</c:v>
                </c:pt>
                <c:pt idx="146">
                  <c:v>-4.6614453312262522E-2</c:v>
                </c:pt>
                <c:pt idx="147">
                  <c:v>-0.10431078671046935</c:v>
                </c:pt>
                <c:pt idx="148">
                  <c:v>-7.5133545966227844E-2</c:v>
                </c:pt>
                <c:pt idx="149">
                  <c:v>-7.3849915917056516E-2</c:v>
                </c:pt>
                <c:pt idx="150">
                  <c:v>-0.17193680514031739</c:v>
                </c:pt>
                <c:pt idx="151">
                  <c:v>-0.21013475632534626</c:v>
                </c:pt>
                <c:pt idx="152">
                  <c:v>-0.21872209001628709</c:v>
                </c:pt>
                <c:pt idx="153">
                  <c:v>-0.260335742382028</c:v>
                </c:pt>
                <c:pt idx="154">
                  <c:v>-0.29769590925906275</c:v>
                </c:pt>
                <c:pt idx="155">
                  <c:v>-0.40787048160122757</c:v>
                </c:pt>
                <c:pt idx="156">
                  <c:v>-0.34226677057735322</c:v>
                </c:pt>
                <c:pt idx="157">
                  <c:v>-0.33233709168693698</c:v>
                </c:pt>
                <c:pt idx="158">
                  <c:v>-0.35528207015884167</c:v>
                </c:pt>
                <c:pt idx="159">
                  <c:v>-0.33914695244250687</c:v>
                </c:pt>
                <c:pt idx="160">
                  <c:v>-0.34173669280501523</c:v>
                </c:pt>
                <c:pt idx="161">
                  <c:v>-0.24334432943344639</c:v>
                </c:pt>
                <c:pt idx="162">
                  <c:v>-0.27737171230752306</c:v>
                </c:pt>
                <c:pt idx="163">
                  <c:v>-0.31317993898503765</c:v>
                </c:pt>
                <c:pt idx="164">
                  <c:v>-0.33677522584198627</c:v>
                </c:pt>
                <c:pt idx="165">
                  <c:v>-0.30924911986614662</c:v>
                </c:pt>
                <c:pt idx="166">
                  <c:v>-0.29732102933709731</c:v>
                </c:pt>
                <c:pt idx="167">
                  <c:v>-0.36865277617575098</c:v>
                </c:pt>
                <c:pt idx="168">
                  <c:v>-0.43027637432261051</c:v>
                </c:pt>
                <c:pt idx="169">
                  <c:v>-0.4300409730712495</c:v>
                </c:pt>
                <c:pt idx="170">
                  <c:v>-0.46372129940507323</c:v>
                </c:pt>
                <c:pt idx="171">
                  <c:v>-0.57711423802794759</c:v>
                </c:pt>
                <c:pt idx="172">
                  <c:v>-0.56007539683198748</c:v>
                </c:pt>
                <c:pt idx="173">
                  <c:v>-0.51840960268183478</c:v>
                </c:pt>
                <c:pt idx="174">
                  <c:v>-0.49960720445533796</c:v>
                </c:pt>
                <c:pt idx="175">
                  <c:v>-0.50627145972411003</c:v>
                </c:pt>
                <c:pt idx="176">
                  <c:v>-0.49492532883325618</c:v>
                </c:pt>
                <c:pt idx="177">
                  <c:v>-0.43908527573336381</c:v>
                </c:pt>
                <c:pt idx="178">
                  <c:v>-0.4816399394539001</c:v>
                </c:pt>
                <c:pt idx="179">
                  <c:v>-0.46452542802990299</c:v>
                </c:pt>
                <c:pt idx="180">
                  <c:v>-0.4818625007804555</c:v>
                </c:pt>
                <c:pt idx="181">
                  <c:v>-0.47607615883213222</c:v>
                </c:pt>
                <c:pt idx="182">
                  <c:v>-0.46429833034876689</c:v>
                </c:pt>
                <c:pt idx="183">
                  <c:v>-0.44731516866259685</c:v>
                </c:pt>
                <c:pt idx="184">
                  <c:v>-0.48184855980327307</c:v>
                </c:pt>
                <c:pt idx="185">
                  <c:v>-0.49795071192714119</c:v>
                </c:pt>
                <c:pt idx="186">
                  <c:v>-0.42690201199762651</c:v>
                </c:pt>
                <c:pt idx="187">
                  <c:v>-0.39798364721033791</c:v>
                </c:pt>
                <c:pt idx="188">
                  <c:v>-0.47579591368977153</c:v>
                </c:pt>
                <c:pt idx="189">
                  <c:v>-0.43480022622286008</c:v>
                </c:pt>
                <c:pt idx="190">
                  <c:v>-0.45039275845367327</c:v>
                </c:pt>
                <c:pt idx="191">
                  <c:v>-0.44380311115556093</c:v>
                </c:pt>
                <c:pt idx="192">
                  <c:v>-0.50428328967070124</c:v>
                </c:pt>
                <c:pt idx="193">
                  <c:v>-0.58686556458681927</c:v>
                </c:pt>
                <c:pt idx="194">
                  <c:v>-0.48909042055653246</c:v>
                </c:pt>
                <c:pt idx="195">
                  <c:v>-0.62358224038734245</c:v>
                </c:pt>
                <c:pt idx="196">
                  <c:v>-0.64048826926190305</c:v>
                </c:pt>
                <c:pt idx="197">
                  <c:v>-0.61929371350971485</c:v>
                </c:pt>
                <c:pt idx="198">
                  <c:v>-0.62731872511723619</c:v>
                </c:pt>
                <c:pt idx="199">
                  <c:v>-0.66625132651677788</c:v>
                </c:pt>
                <c:pt idx="200">
                  <c:v>-0.64854228819598336</c:v>
                </c:pt>
                <c:pt idx="201">
                  <c:v>-0.61043559494601918</c:v>
                </c:pt>
                <c:pt idx="202">
                  <c:v>-0.62174955029590284</c:v>
                </c:pt>
                <c:pt idx="203">
                  <c:v>-0.69531054752789767</c:v>
                </c:pt>
                <c:pt idx="204">
                  <c:v>-0.67116848956711583</c:v>
                </c:pt>
                <c:pt idx="205">
                  <c:v>-0.601098157152537</c:v>
                </c:pt>
                <c:pt idx="206">
                  <c:v>-0.73153551885767476</c:v>
                </c:pt>
                <c:pt idx="207">
                  <c:v>-0.7015647575315862</c:v>
                </c:pt>
                <c:pt idx="208">
                  <c:v>-0.60025495705364629</c:v>
                </c:pt>
                <c:pt idx="209">
                  <c:v>-0.65327332493884482</c:v>
                </c:pt>
                <c:pt idx="210">
                  <c:v>-0.76380666531535113</c:v>
                </c:pt>
                <c:pt idx="211">
                  <c:v>-0.72995990532488397</c:v>
                </c:pt>
                <c:pt idx="212">
                  <c:v>-0.71864501424292226</c:v>
                </c:pt>
                <c:pt idx="213">
                  <c:v>-0.70006190809135338</c:v>
                </c:pt>
                <c:pt idx="214">
                  <c:v>-0.79169943908117324</c:v>
                </c:pt>
                <c:pt idx="215">
                  <c:v>-0.68363637716883285</c:v>
                </c:pt>
                <c:pt idx="216">
                  <c:v>-0.69107765478609373</c:v>
                </c:pt>
                <c:pt idx="217">
                  <c:v>-0.72517283517626396</c:v>
                </c:pt>
                <c:pt idx="218">
                  <c:v>-0.72394112121336163</c:v>
                </c:pt>
                <c:pt idx="219">
                  <c:v>-0.78454457938350586</c:v>
                </c:pt>
                <c:pt idx="220">
                  <c:v>-0.75982732526629337</c:v>
                </c:pt>
                <c:pt idx="221">
                  <c:v>-0.78597899670460947</c:v>
                </c:pt>
                <c:pt idx="222">
                  <c:v>-0.7432553092881754</c:v>
                </c:pt>
                <c:pt idx="223">
                  <c:v>-0.79812699118749597</c:v>
                </c:pt>
                <c:pt idx="224">
                  <c:v>-0.84488772700783732</c:v>
                </c:pt>
                <c:pt idx="225">
                  <c:v>-0.84380595738248276</c:v>
                </c:pt>
                <c:pt idx="226">
                  <c:v>-0.86068079715857448</c:v>
                </c:pt>
                <c:pt idx="227">
                  <c:v>-0.93142433042603023</c:v>
                </c:pt>
                <c:pt idx="228">
                  <c:v>-0.95998118191984538</c:v>
                </c:pt>
                <c:pt idx="229">
                  <c:v>-0.95171818113274131</c:v>
                </c:pt>
                <c:pt idx="230">
                  <c:v>-0.91143999820857158</c:v>
                </c:pt>
                <c:pt idx="231">
                  <c:v>-0.96230337692028256</c:v>
                </c:pt>
                <c:pt idx="232">
                  <c:v>-1.0100787194535654</c:v>
                </c:pt>
                <c:pt idx="233">
                  <c:v>-1.0259000125982229</c:v>
                </c:pt>
                <c:pt idx="234">
                  <c:v>-1.0419534994499213</c:v>
                </c:pt>
                <c:pt idx="235">
                  <c:v>-1.102435668296917</c:v>
                </c:pt>
                <c:pt idx="236">
                  <c:v>-1.1485811056082718</c:v>
                </c:pt>
                <c:pt idx="237">
                  <c:v>-1.1659664973010491</c:v>
                </c:pt>
                <c:pt idx="238">
                  <c:v>-1.1770854180958867</c:v>
                </c:pt>
                <c:pt idx="239">
                  <c:v>-1.1826249845487509</c:v>
                </c:pt>
                <c:pt idx="240">
                  <c:v>-1.1442650156232601</c:v>
                </c:pt>
                <c:pt idx="241">
                  <c:v>-1.1717576061527646</c:v>
                </c:pt>
                <c:pt idx="242">
                  <c:v>-1.1036842068862354</c:v>
                </c:pt>
                <c:pt idx="243">
                  <c:v>-1.1431308839981613</c:v>
                </c:pt>
                <c:pt idx="244">
                  <c:v>-1.127264028488882</c:v>
                </c:pt>
                <c:pt idx="245">
                  <c:v>-1.1669576640723658</c:v>
                </c:pt>
                <c:pt idx="246">
                  <c:v>-1.1916163555953208</c:v>
                </c:pt>
                <c:pt idx="247">
                  <c:v>-1.2047572540982892</c:v>
                </c:pt>
                <c:pt idx="248">
                  <c:v>-1.2652028884573883</c:v>
                </c:pt>
                <c:pt idx="249">
                  <c:v>-1.2468398355842762</c:v>
                </c:pt>
                <c:pt idx="250">
                  <c:v>-1.266647782174168</c:v>
                </c:pt>
                <c:pt idx="251">
                  <c:v>-1.2581351270866934</c:v>
                </c:pt>
                <c:pt idx="252">
                  <c:v>-1.2990209117034637</c:v>
                </c:pt>
                <c:pt idx="253">
                  <c:v>-1.2963961390592067</c:v>
                </c:pt>
                <c:pt idx="254">
                  <c:v>-1.3758173701374143</c:v>
                </c:pt>
                <c:pt idx="255">
                  <c:v>-1.340483536115854</c:v>
                </c:pt>
                <c:pt idx="256">
                  <c:v>-1.3887972122584022</c:v>
                </c:pt>
                <c:pt idx="257">
                  <c:v>-1.4181271268726323</c:v>
                </c:pt>
                <c:pt idx="258">
                  <c:v>-1.4284127619651121</c:v>
                </c:pt>
                <c:pt idx="259">
                  <c:v>-1.4011442489153672</c:v>
                </c:pt>
                <c:pt idx="260">
                  <c:v>-1.3281277429717846</c:v>
                </c:pt>
                <c:pt idx="261">
                  <c:v>-1.4227533022167862</c:v>
                </c:pt>
                <c:pt idx="262">
                  <c:v>-1.4347847856659117</c:v>
                </c:pt>
                <c:pt idx="263">
                  <c:v>-1.4398207883649732</c:v>
                </c:pt>
                <c:pt idx="264">
                  <c:v>-1.4814868109852888</c:v>
                </c:pt>
                <c:pt idx="265">
                  <c:v>-1.5307688605007252</c:v>
                </c:pt>
                <c:pt idx="266">
                  <c:v>-1.6149068801949034</c:v>
                </c:pt>
                <c:pt idx="267">
                  <c:v>-1.6021571234476211</c:v>
                </c:pt>
                <c:pt idx="268">
                  <c:v>-1.6472049847901318</c:v>
                </c:pt>
                <c:pt idx="269">
                  <c:v>-1.6703072584992247</c:v>
                </c:pt>
                <c:pt idx="270">
                  <c:v>-1.638903291527736</c:v>
                </c:pt>
                <c:pt idx="271">
                  <c:v>-1.6767523487139846</c:v>
                </c:pt>
                <c:pt idx="272">
                  <c:v>-1.7233712344233749</c:v>
                </c:pt>
                <c:pt idx="273">
                  <c:v>-1.7148332559532615</c:v>
                </c:pt>
                <c:pt idx="274">
                  <c:v>-1.6855085520788204</c:v>
                </c:pt>
                <c:pt idx="275">
                  <c:v>-1.6994991721625479</c:v>
                </c:pt>
                <c:pt idx="276">
                  <c:v>-1.7412380861134016</c:v>
                </c:pt>
                <c:pt idx="277">
                  <c:v>-1.6779730537066317</c:v>
                </c:pt>
                <c:pt idx="278">
                  <c:v>-1.7054563862714522</c:v>
                </c:pt>
                <c:pt idx="279">
                  <c:v>-1.7084778245695009</c:v>
                </c:pt>
                <c:pt idx="280">
                  <c:v>-1.7347649678681121</c:v>
                </c:pt>
                <c:pt idx="281">
                  <c:v>-1.7426477421198474</c:v>
                </c:pt>
                <c:pt idx="282">
                  <c:v>-1.723840049431165</c:v>
                </c:pt>
                <c:pt idx="283">
                  <c:v>-1.7458148588817111</c:v>
                </c:pt>
                <c:pt idx="284">
                  <c:v>-1.6645562400694063</c:v>
                </c:pt>
                <c:pt idx="285">
                  <c:v>-1.651028895714995</c:v>
                </c:pt>
                <c:pt idx="286">
                  <c:v>-1.7105143782024361</c:v>
                </c:pt>
                <c:pt idx="287">
                  <c:v>-1.7196262016535162</c:v>
                </c:pt>
                <c:pt idx="288">
                  <c:v>-1.7447515465492138</c:v>
                </c:pt>
                <c:pt idx="289">
                  <c:v>-1.7672034079423646</c:v>
                </c:pt>
                <c:pt idx="290">
                  <c:v>-1.8555156414815048</c:v>
                </c:pt>
                <c:pt idx="291">
                  <c:v>-1.97196587682627</c:v>
                </c:pt>
                <c:pt idx="292">
                  <c:v>-1.9133512311522265</c:v>
                </c:pt>
                <c:pt idx="293">
                  <c:v>-1.955701676625561</c:v>
                </c:pt>
                <c:pt idx="294">
                  <c:v>-1.9680038901367849</c:v>
                </c:pt>
                <c:pt idx="295">
                  <c:v>-1.9695048844729648</c:v>
                </c:pt>
                <c:pt idx="296">
                  <c:v>-1.9476028299628541</c:v>
                </c:pt>
                <c:pt idx="297">
                  <c:v>-1.9077519239060274</c:v>
                </c:pt>
                <c:pt idx="298">
                  <c:v>-1.8954893402162301</c:v>
                </c:pt>
                <c:pt idx="299">
                  <c:v>-1.9165715158885586</c:v>
                </c:pt>
                <c:pt idx="300">
                  <c:v>-1.9955692631330912</c:v>
                </c:pt>
                <c:pt idx="301">
                  <c:v>-2.0276772641954519</c:v>
                </c:pt>
                <c:pt idx="302">
                  <c:v>-2.0336024279764233</c:v>
                </c:pt>
                <c:pt idx="303">
                  <c:v>-2.0800249226688874</c:v>
                </c:pt>
                <c:pt idx="304">
                  <c:v>-2.132051973504471</c:v>
                </c:pt>
                <c:pt idx="305">
                  <c:v>-2.1184889358064543</c:v>
                </c:pt>
                <c:pt idx="306">
                  <c:v>-2.0803919424740802</c:v>
                </c:pt>
                <c:pt idx="307">
                  <c:v>-2.0931650872511907</c:v>
                </c:pt>
                <c:pt idx="308">
                  <c:v>-2.1097668732746055</c:v>
                </c:pt>
                <c:pt idx="309">
                  <c:v>-2.0703989203459394</c:v>
                </c:pt>
                <c:pt idx="310">
                  <c:v>-2.0491862786364479</c:v>
                </c:pt>
                <c:pt idx="311">
                  <c:v>-2.0282869024339996</c:v>
                </c:pt>
                <c:pt idx="312">
                  <c:v>-2.109114185188592</c:v>
                </c:pt>
                <c:pt idx="313">
                  <c:v>-2.1265111362460889</c:v>
                </c:pt>
                <c:pt idx="314">
                  <c:v>-2.0835772188145403</c:v>
                </c:pt>
                <c:pt idx="315">
                  <c:v>-2.0923905745568576</c:v>
                </c:pt>
                <c:pt idx="316">
                  <c:v>-2.1333234713653657</c:v>
                </c:pt>
                <c:pt idx="317">
                  <c:v>-2.1994511826045531</c:v>
                </c:pt>
                <c:pt idx="318">
                  <c:v>-2.1501906034842402</c:v>
                </c:pt>
                <c:pt idx="319">
                  <c:v>-2.16295116041359</c:v>
                </c:pt>
                <c:pt idx="320">
                  <c:v>-2.2161232580938077</c:v>
                </c:pt>
                <c:pt idx="321">
                  <c:v>-2.2948017622516224</c:v>
                </c:pt>
                <c:pt idx="322">
                  <c:v>-2.322066926628402</c:v>
                </c:pt>
                <c:pt idx="323">
                  <c:v>-2.2639298295421852</c:v>
                </c:pt>
                <c:pt idx="324">
                  <c:v>-2.2739631793031401</c:v>
                </c:pt>
                <c:pt idx="325">
                  <c:v>-2.2521716352909404</c:v>
                </c:pt>
                <c:pt idx="326">
                  <c:v>-2.2425041302464455</c:v>
                </c:pt>
                <c:pt idx="327">
                  <c:v>-2.1917873008505988</c:v>
                </c:pt>
                <c:pt idx="328">
                  <c:v>-2.1737254934280554</c:v>
                </c:pt>
                <c:pt idx="329">
                  <c:v>-2.2158826161392571</c:v>
                </c:pt>
                <c:pt idx="330">
                  <c:v>-2.143264889684243</c:v>
                </c:pt>
                <c:pt idx="331">
                  <c:v>-2.1461352973047898</c:v>
                </c:pt>
                <c:pt idx="332">
                  <c:v>-2.1300165131518418</c:v>
                </c:pt>
                <c:pt idx="333">
                  <c:v>-2.11423634756399</c:v>
                </c:pt>
                <c:pt idx="334">
                  <c:v>-2.0157107499209528</c:v>
                </c:pt>
                <c:pt idx="335">
                  <c:v>-1.9487321532321458</c:v>
                </c:pt>
                <c:pt idx="336">
                  <c:v>-1.9296078792942275</c:v>
                </c:pt>
                <c:pt idx="337">
                  <c:v>-1.8709364205160381</c:v>
                </c:pt>
                <c:pt idx="338">
                  <c:v>-1.8751157894673989</c:v>
                </c:pt>
                <c:pt idx="339">
                  <c:v>-1.7643747012082978</c:v>
                </c:pt>
                <c:pt idx="340">
                  <c:v>-1.6918897349460067</c:v>
                </c:pt>
                <c:pt idx="341">
                  <c:v>-1.6395498212325226</c:v>
                </c:pt>
                <c:pt idx="342">
                  <c:v>-1.6803476072939609</c:v>
                </c:pt>
                <c:pt idx="343">
                  <c:v>-1.6473781346091061</c:v>
                </c:pt>
                <c:pt idx="344">
                  <c:v>-1.5651750908316904</c:v>
                </c:pt>
                <c:pt idx="345">
                  <c:v>-1.6070091645058717</c:v>
                </c:pt>
                <c:pt idx="346">
                  <c:v>-1.6770864220091497</c:v>
                </c:pt>
                <c:pt idx="347">
                  <c:v>-1.6894605257482436</c:v>
                </c:pt>
                <c:pt idx="348">
                  <c:v>-1.633621504625614</c:v>
                </c:pt>
                <c:pt idx="349">
                  <c:v>-1.6978402516755455</c:v>
                </c:pt>
                <c:pt idx="350">
                  <c:v>-1.647408533644336</c:v>
                </c:pt>
                <c:pt idx="351">
                  <c:v>-1.6454710799472847</c:v>
                </c:pt>
                <c:pt idx="352">
                  <c:v>-1.5720283482647597</c:v>
                </c:pt>
                <c:pt idx="353">
                  <c:v>-1.5086474948035489</c:v>
                </c:pt>
                <c:pt idx="354">
                  <c:v>-1.4469238791321113</c:v>
                </c:pt>
                <c:pt idx="355">
                  <c:v>-1.257018790298404</c:v>
                </c:pt>
                <c:pt idx="356">
                  <c:v>-1.2074840721694116</c:v>
                </c:pt>
                <c:pt idx="357">
                  <c:v>-1.0606841782241825</c:v>
                </c:pt>
                <c:pt idx="358">
                  <c:v>-0.9876363958593668</c:v>
                </c:pt>
                <c:pt idx="359">
                  <c:v>-0.89419552441388694</c:v>
                </c:pt>
                <c:pt idx="360">
                  <c:v>-0.7646968891752336</c:v>
                </c:pt>
                <c:pt idx="361">
                  <c:v>-0.66765050486976252</c:v>
                </c:pt>
                <c:pt idx="362">
                  <c:v>-0.64349077498642659</c:v>
                </c:pt>
                <c:pt idx="363">
                  <c:v>-0.71665238156293476</c:v>
                </c:pt>
                <c:pt idx="364">
                  <c:v>-0.69490071654075092</c:v>
                </c:pt>
                <c:pt idx="365">
                  <c:v>-0.65697648040823664</c:v>
                </c:pt>
                <c:pt idx="366">
                  <c:v>-0.73452465479537865</c:v>
                </c:pt>
                <c:pt idx="367">
                  <c:v>-0.81016202477072952</c:v>
                </c:pt>
                <c:pt idx="368">
                  <c:v>-0.78498079928861253</c:v>
                </c:pt>
                <c:pt idx="369">
                  <c:v>-0.69888229414646796</c:v>
                </c:pt>
                <c:pt idx="370">
                  <c:v>-0.70198456340464555</c:v>
                </c:pt>
                <c:pt idx="371">
                  <c:v>-0.80754136875419136</c:v>
                </c:pt>
                <c:pt idx="372">
                  <c:v>-0.80168021053150762</c:v>
                </c:pt>
                <c:pt idx="373">
                  <c:v>-0.80694204041757001</c:v>
                </c:pt>
                <c:pt idx="374">
                  <c:v>-0.8390938012947563</c:v>
                </c:pt>
                <c:pt idx="375">
                  <c:v>-0.8985848126760283</c:v>
                </c:pt>
                <c:pt idx="376">
                  <c:v>-0.99206708895358631</c:v>
                </c:pt>
                <c:pt idx="377">
                  <c:v>-0.97258091603786667</c:v>
                </c:pt>
                <c:pt idx="378">
                  <c:v>-0.96144757658309665</c:v>
                </c:pt>
                <c:pt idx="379">
                  <c:v>-1.0896478100439528</c:v>
                </c:pt>
                <c:pt idx="380">
                  <c:v>-1.1042797594027534</c:v>
                </c:pt>
                <c:pt idx="381">
                  <c:v>-1.0231364257856459</c:v>
                </c:pt>
                <c:pt idx="382">
                  <c:v>-1.0309312128765413</c:v>
                </c:pt>
                <c:pt idx="383">
                  <c:v>-1.0075449763089603</c:v>
                </c:pt>
                <c:pt idx="384">
                  <c:v>-0.99373634026652624</c:v>
                </c:pt>
                <c:pt idx="385">
                  <c:v>-0.99257067391282483</c:v>
                </c:pt>
                <c:pt idx="386">
                  <c:v>-0.9908305359763655</c:v>
                </c:pt>
                <c:pt idx="387">
                  <c:v>-1.0653631513910256</c:v>
                </c:pt>
                <c:pt idx="388">
                  <c:v>-1.0422678354480974</c:v>
                </c:pt>
                <c:pt idx="389">
                  <c:v>-1.0208133872489997</c:v>
                </c:pt>
                <c:pt idx="390">
                  <c:v>-1.0595124441855195</c:v>
                </c:pt>
                <c:pt idx="391">
                  <c:v>-1.0479010022775859</c:v>
                </c:pt>
                <c:pt idx="392">
                  <c:v>-0.9768663522397768</c:v>
                </c:pt>
                <c:pt idx="393">
                  <c:v>-0.8840765206175879</c:v>
                </c:pt>
                <c:pt idx="394">
                  <c:v>-0.87184234874895405</c:v>
                </c:pt>
                <c:pt idx="395">
                  <c:v>-0.8478372945402789</c:v>
                </c:pt>
                <c:pt idx="396">
                  <c:v>-0.77298146182189464</c:v>
                </c:pt>
                <c:pt idx="397">
                  <c:v>-0.55584201094246899</c:v>
                </c:pt>
                <c:pt idx="398">
                  <c:v>-0.52817431942755977</c:v>
                </c:pt>
                <c:pt idx="399">
                  <c:v>-0.50868626878631706</c:v>
                </c:pt>
                <c:pt idx="400">
                  <c:v>-0.35164882646020118</c:v>
                </c:pt>
                <c:pt idx="401">
                  <c:v>-0.24913832038631042</c:v>
                </c:pt>
                <c:pt idx="402">
                  <c:v>-0.23428369507954469</c:v>
                </c:pt>
                <c:pt idx="403">
                  <c:v>-0.2549355274818223</c:v>
                </c:pt>
                <c:pt idx="404">
                  <c:v>-0.21728172705307394</c:v>
                </c:pt>
                <c:pt idx="405">
                  <c:v>-0.10999544859853538</c:v>
                </c:pt>
                <c:pt idx="406">
                  <c:v>-0.10991754426469118</c:v>
                </c:pt>
                <c:pt idx="407">
                  <c:v>-0.1822150601362019</c:v>
                </c:pt>
                <c:pt idx="408">
                  <c:v>-8.9621552294371742E-2</c:v>
                </c:pt>
                <c:pt idx="409">
                  <c:v>7.1477031654046301E-3</c:v>
                </c:pt>
                <c:pt idx="410">
                  <c:v>6.877698512221303E-2</c:v>
                </c:pt>
                <c:pt idx="411">
                  <c:v>0.23951097203709518</c:v>
                </c:pt>
                <c:pt idx="412">
                  <c:v>0.27278688193669759</c:v>
                </c:pt>
                <c:pt idx="413">
                  <c:v>0.4093088346093563</c:v>
                </c:pt>
                <c:pt idx="414">
                  <c:v>0.4337388612962329</c:v>
                </c:pt>
                <c:pt idx="415">
                  <c:v>0.50142013557320764</c:v>
                </c:pt>
                <c:pt idx="416">
                  <c:v>0.57788067653646158</c:v>
                </c:pt>
                <c:pt idx="417">
                  <c:v>0.48205050535834354</c:v>
                </c:pt>
                <c:pt idx="418">
                  <c:v>0.54721383519924349</c:v>
                </c:pt>
                <c:pt idx="419">
                  <c:v>0.52959213374046221</c:v>
                </c:pt>
                <c:pt idx="420">
                  <c:v>0.55760848909220062</c:v>
                </c:pt>
                <c:pt idx="421">
                  <c:v>0.48656293200908873</c:v>
                </c:pt>
                <c:pt idx="422">
                  <c:v>0.42248054630640935</c:v>
                </c:pt>
                <c:pt idx="423">
                  <c:v>0.34168506843385676</c:v>
                </c:pt>
                <c:pt idx="424">
                  <c:v>0.34537078004733229</c:v>
                </c:pt>
                <c:pt idx="425">
                  <c:v>0.43542280901927893</c:v>
                </c:pt>
                <c:pt idx="426">
                  <c:v>0.3824834971064241</c:v>
                </c:pt>
                <c:pt idx="427">
                  <c:v>0.38372858892100375</c:v>
                </c:pt>
                <c:pt idx="428">
                  <c:v>0.46971161947597667</c:v>
                </c:pt>
                <c:pt idx="429">
                  <c:v>0.46814229664274931</c:v>
                </c:pt>
                <c:pt idx="430">
                  <c:v>0.42642917253851859</c:v>
                </c:pt>
                <c:pt idx="431">
                  <c:v>0.37662637368756563</c:v>
                </c:pt>
                <c:pt idx="432">
                  <c:v>0.40510875575514826</c:v>
                </c:pt>
                <c:pt idx="433">
                  <c:v>0.44869383430718218</c:v>
                </c:pt>
                <c:pt idx="434">
                  <c:v>0.41232796344118733</c:v>
                </c:pt>
                <c:pt idx="435">
                  <c:v>0.45892181475835597</c:v>
                </c:pt>
                <c:pt idx="436">
                  <c:v>0.55768114655660905</c:v>
                </c:pt>
                <c:pt idx="437">
                  <c:v>0.58691548553036499</c:v>
                </c:pt>
                <c:pt idx="438">
                  <c:v>0.6130538418079623</c:v>
                </c:pt>
                <c:pt idx="439">
                  <c:v>0.36421746406046512</c:v>
                </c:pt>
                <c:pt idx="440">
                  <c:v>0.39129291452369586</c:v>
                </c:pt>
                <c:pt idx="441">
                  <c:v>0.57647564228161852</c:v>
                </c:pt>
                <c:pt idx="442">
                  <c:v>0.51979253932475267</c:v>
                </c:pt>
                <c:pt idx="443">
                  <c:v>0.43371190984391395</c:v>
                </c:pt>
                <c:pt idx="444">
                  <c:v>0.47930178732839185</c:v>
                </c:pt>
                <c:pt idx="445">
                  <c:v>0.79160293383019553</c:v>
                </c:pt>
                <c:pt idx="446">
                  <c:v>0.7966797937106519</c:v>
                </c:pt>
                <c:pt idx="447">
                  <c:v>0.6035446821171776</c:v>
                </c:pt>
                <c:pt idx="448">
                  <c:v>0.62171359873775855</c:v>
                </c:pt>
                <c:pt idx="449">
                  <c:v>0.68655708095811185</c:v>
                </c:pt>
                <c:pt idx="450">
                  <c:v>0.68364385730305133</c:v>
                </c:pt>
                <c:pt idx="451">
                  <c:v>0.59118918764975992</c:v>
                </c:pt>
                <c:pt idx="452">
                  <c:v>0.6119859730548417</c:v>
                </c:pt>
                <c:pt idx="453">
                  <c:v>0.6549650883475856</c:v>
                </c:pt>
                <c:pt idx="454">
                  <c:v>0.65916780068108727</c:v>
                </c:pt>
                <c:pt idx="455">
                  <c:v>0.6274784884796919</c:v>
                </c:pt>
                <c:pt idx="456">
                  <c:v>0.61581130495087733</c:v>
                </c:pt>
                <c:pt idx="457">
                  <c:v>0.67421497837088884</c:v>
                </c:pt>
                <c:pt idx="458">
                  <c:v>0.64872075830576026</c:v>
                </c:pt>
                <c:pt idx="459">
                  <c:v>0.65905657871696333</c:v>
                </c:pt>
                <c:pt idx="460">
                  <c:v>0.64918136614627475</c:v>
                </c:pt>
                <c:pt idx="461">
                  <c:v>0.67895106783946557</c:v>
                </c:pt>
                <c:pt idx="462">
                  <c:v>0.63453969541379163</c:v>
                </c:pt>
                <c:pt idx="463">
                  <c:v>0.68225776294276486</c:v>
                </c:pt>
                <c:pt idx="464">
                  <c:v>0.75711411628131875</c:v>
                </c:pt>
                <c:pt idx="465">
                  <c:v>0.69416896612895285</c:v>
                </c:pt>
                <c:pt idx="466">
                  <c:v>0.73790192225243922</c:v>
                </c:pt>
                <c:pt idx="467">
                  <c:v>0.76565516317983817</c:v>
                </c:pt>
                <c:pt idx="468">
                  <c:v>0.82711211450292321</c:v>
                </c:pt>
                <c:pt idx="469">
                  <c:v>0.80883855045770436</c:v>
                </c:pt>
                <c:pt idx="470">
                  <c:v>0.738337601246983</c:v>
                </c:pt>
                <c:pt idx="471">
                  <c:v>0.83022479369909075</c:v>
                </c:pt>
                <c:pt idx="472">
                  <c:v>0.86163808730259206</c:v>
                </c:pt>
                <c:pt idx="473">
                  <c:v>0.8687438647768323</c:v>
                </c:pt>
                <c:pt idx="474">
                  <c:v>0.90040073557678779</c:v>
                </c:pt>
                <c:pt idx="475">
                  <c:v>0.85810955378168474</c:v>
                </c:pt>
                <c:pt idx="476">
                  <c:v>0.86525557450547819</c:v>
                </c:pt>
                <c:pt idx="477">
                  <c:v>0.84829408395920558</c:v>
                </c:pt>
                <c:pt idx="478">
                  <c:v>0.8531499508997954</c:v>
                </c:pt>
                <c:pt idx="479">
                  <c:v>0.97350849660973715</c:v>
                </c:pt>
                <c:pt idx="480">
                  <c:v>0.96222581690149112</c:v>
                </c:pt>
                <c:pt idx="481">
                  <c:v>1.0296717474243815</c:v>
                </c:pt>
                <c:pt idx="482">
                  <c:v>1.1617691175507117</c:v>
                </c:pt>
                <c:pt idx="483">
                  <c:v>1.1995390364790521</c:v>
                </c:pt>
                <c:pt idx="484">
                  <c:v>1.2305010091438644</c:v>
                </c:pt>
                <c:pt idx="485">
                  <c:v>1.196052496222294</c:v>
                </c:pt>
                <c:pt idx="486">
                  <c:v>1.3082557351558586</c:v>
                </c:pt>
                <c:pt idx="487">
                  <c:v>1.363077810866729</c:v>
                </c:pt>
                <c:pt idx="488">
                  <c:v>1.372792763174739</c:v>
                </c:pt>
                <c:pt idx="489">
                  <c:v>1.4011500818789127</c:v>
                </c:pt>
                <c:pt idx="490">
                  <c:v>1.3720608400074727</c:v>
                </c:pt>
                <c:pt idx="491">
                  <c:v>1.3215212875196647</c:v>
                </c:pt>
                <c:pt idx="492">
                  <c:v>1.2699060955684638</c:v>
                </c:pt>
                <c:pt idx="493">
                  <c:v>1.2676949170814302</c:v>
                </c:pt>
                <c:pt idx="494">
                  <c:v>1.1830785090939409</c:v>
                </c:pt>
                <c:pt idx="495">
                  <c:v>1.1988659708932232</c:v>
                </c:pt>
                <c:pt idx="496">
                  <c:v>1.2657651351054706</c:v>
                </c:pt>
                <c:pt idx="497">
                  <c:v>1.3042785554892489</c:v>
                </c:pt>
                <c:pt idx="498">
                  <c:v>1.3611785489292652</c:v>
                </c:pt>
                <c:pt idx="499">
                  <c:v>1.3139745224498067</c:v>
                </c:pt>
                <c:pt idx="500">
                  <c:v>1.413862932829945</c:v>
                </c:pt>
                <c:pt idx="501">
                  <c:v>1.4514722654845944</c:v>
                </c:pt>
                <c:pt idx="502">
                  <c:v>1.4034135509357029</c:v>
                </c:pt>
                <c:pt idx="503">
                  <c:v>1.394987181492102</c:v>
                </c:pt>
                <c:pt idx="504">
                  <c:v>1.3447406979478274</c:v>
                </c:pt>
                <c:pt idx="505">
                  <c:v>1.3712934920038509</c:v>
                </c:pt>
                <c:pt idx="506">
                  <c:v>1.3179831379681948</c:v>
                </c:pt>
                <c:pt idx="507">
                  <c:v>1.2874491138887099</c:v>
                </c:pt>
                <c:pt idx="508">
                  <c:v>1.1981622297374042</c:v>
                </c:pt>
                <c:pt idx="509">
                  <c:v>1.1520731613707211</c:v>
                </c:pt>
                <c:pt idx="510">
                  <c:v>1.1961781954715407</c:v>
                </c:pt>
                <c:pt idx="511">
                  <c:v>1.1713552532879579</c:v>
                </c:pt>
                <c:pt idx="512">
                  <c:v>1.1403442411371285</c:v>
                </c:pt>
                <c:pt idx="513">
                  <c:v>1.1324143384044387</c:v>
                </c:pt>
                <c:pt idx="514">
                  <c:v>1.1911558810091833</c:v>
                </c:pt>
                <c:pt idx="515">
                  <c:v>1.2480636114133892</c:v>
                </c:pt>
                <c:pt idx="516">
                  <c:v>1.1661788673528435</c:v>
                </c:pt>
                <c:pt idx="517">
                  <c:v>1.1218062940158886</c:v>
                </c:pt>
                <c:pt idx="518">
                  <c:v>1.0578045423622304</c:v>
                </c:pt>
                <c:pt idx="519">
                  <c:v>0.98802722819452438</c:v>
                </c:pt>
                <c:pt idx="520">
                  <c:v>1.0024995180223839</c:v>
                </c:pt>
                <c:pt idx="521">
                  <c:v>0.86677728667931941</c:v>
                </c:pt>
                <c:pt idx="522">
                  <c:v>0.80491735417178312</c:v>
                </c:pt>
                <c:pt idx="523">
                  <c:v>0.780986306299285</c:v>
                </c:pt>
                <c:pt idx="524">
                  <c:v>0.78069633578320985</c:v>
                </c:pt>
                <c:pt idx="525">
                  <c:v>0.77901480877204687</c:v>
                </c:pt>
                <c:pt idx="526">
                  <c:v>0.71463998555232144</c:v>
                </c:pt>
                <c:pt idx="527">
                  <c:v>0.76889118483597041</c:v>
                </c:pt>
                <c:pt idx="528">
                  <c:v>0.84283466692897713</c:v>
                </c:pt>
                <c:pt idx="529">
                  <c:v>0.88144093941939305</c:v>
                </c:pt>
                <c:pt idx="530">
                  <c:v>0.92263024308837627</c:v>
                </c:pt>
                <c:pt idx="531">
                  <c:v>0.94410316943913919</c:v>
                </c:pt>
                <c:pt idx="532">
                  <c:v>0.9607813213492794</c:v>
                </c:pt>
                <c:pt idx="533">
                  <c:v>0.98359405802820488</c:v>
                </c:pt>
                <c:pt idx="534">
                  <c:v>0.93750197005158087</c:v>
                </c:pt>
                <c:pt idx="535">
                  <c:v>0.9034270110503414</c:v>
                </c:pt>
                <c:pt idx="536">
                  <c:v>0.84764963276473104</c:v>
                </c:pt>
                <c:pt idx="537">
                  <c:v>0.84772618019078072</c:v>
                </c:pt>
                <c:pt idx="538">
                  <c:v>0.87728695620597108</c:v>
                </c:pt>
                <c:pt idx="539">
                  <c:v>0.86071570640080663</c:v>
                </c:pt>
                <c:pt idx="540">
                  <c:v>0.91969363023361206</c:v>
                </c:pt>
                <c:pt idx="541">
                  <c:v>0.93423873726870832</c:v>
                </c:pt>
                <c:pt idx="542">
                  <c:v>0.96950041636280293</c:v>
                </c:pt>
                <c:pt idx="543">
                  <c:v>0.98414158024359677</c:v>
                </c:pt>
                <c:pt idx="544">
                  <c:v>0.93646806911248337</c:v>
                </c:pt>
                <c:pt idx="545">
                  <c:v>0.98237275767889842</c:v>
                </c:pt>
                <c:pt idx="546">
                  <c:v>0.96731159275763101</c:v>
                </c:pt>
                <c:pt idx="547">
                  <c:v>1.0160247116681829</c:v>
                </c:pt>
                <c:pt idx="548">
                  <c:v>0.99926260261840916</c:v>
                </c:pt>
                <c:pt idx="549">
                  <c:v>0.94793902673550567</c:v>
                </c:pt>
                <c:pt idx="550">
                  <c:v>0.95791978261070554</c:v>
                </c:pt>
                <c:pt idx="551">
                  <c:v>0.90653137252237592</c:v>
                </c:pt>
                <c:pt idx="552">
                  <c:v>0.87619852273301413</c:v>
                </c:pt>
                <c:pt idx="553">
                  <c:v>0.83431905015107832</c:v>
                </c:pt>
                <c:pt idx="554">
                  <c:v>0.83760179983908467</c:v>
                </c:pt>
                <c:pt idx="555">
                  <c:v>0.76587789373929416</c:v>
                </c:pt>
                <c:pt idx="556">
                  <c:v>0.77756929950331832</c:v>
                </c:pt>
                <c:pt idx="557">
                  <c:v>0.78911779430455342</c:v>
                </c:pt>
                <c:pt idx="558">
                  <c:v>0.80817269523026491</c:v>
                </c:pt>
                <c:pt idx="559">
                  <c:v>0.75381874789454562</c:v>
                </c:pt>
                <c:pt idx="560">
                  <c:v>0.72163817320238366</c:v>
                </c:pt>
                <c:pt idx="561">
                  <c:v>0.83869147589737658</c:v>
                </c:pt>
                <c:pt idx="562">
                  <c:v>0.87995533697836159</c:v>
                </c:pt>
                <c:pt idx="563">
                  <c:v>0.86190461169048904</c:v>
                </c:pt>
                <c:pt idx="564">
                  <c:v>0.85138030242754958</c:v>
                </c:pt>
                <c:pt idx="565">
                  <c:v>1.0060910239377505</c:v>
                </c:pt>
                <c:pt idx="566">
                  <c:v>1.0889557234668281</c:v>
                </c:pt>
                <c:pt idx="567">
                  <c:v>1.1299291603224482</c:v>
                </c:pt>
                <c:pt idx="568">
                  <c:v>1.0818458806861617</c:v>
                </c:pt>
                <c:pt idx="569">
                  <c:v>1.1648258234566029</c:v>
                </c:pt>
                <c:pt idx="570">
                  <c:v>1.2483554770092162</c:v>
                </c:pt>
                <c:pt idx="571">
                  <c:v>1.1361531599280894</c:v>
                </c:pt>
                <c:pt idx="572">
                  <c:v>1.1486710440547985</c:v>
                </c:pt>
                <c:pt idx="573">
                  <c:v>1.1082484899752307</c:v>
                </c:pt>
                <c:pt idx="574">
                  <c:v>1.1656348205165885</c:v>
                </c:pt>
                <c:pt idx="575">
                  <c:v>1.0604484865931425</c:v>
                </c:pt>
                <c:pt idx="576">
                  <c:v>1.0353298067936765</c:v>
                </c:pt>
                <c:pt idx="577">
                  <c:v>1.0206746981712207</c:v>
                </c:pt>
                <c:pt idx="578">
                  <c:v>0.93542987445217296</c:v>
                </c:pt>
                <c:pt idx="579">
                  <c:v>0.90149823004285168</c:v>
                </c:pt>
                <c:pt idx="580">
                  <c:v>0.85620103634650269</c:v>
                </c:pt>
                <c:pt idx="581">
                  <c:v>0.91470706797629886</c:v>
                </c:pt>
                <c:pt idx="582">
                  <c:v>0.80833320394856978</c:v>
                </c:pt>
                <c:pt idx="583">
                  <c:v>0.78114294022394037</c:v>
                </c:pt>
                <c:pt idx="584">
                  <c:v>0.8437979060514692</c:v>
                </c:pt>
                <c:pt idx="585">
                  <c:v>0.82015109913957585</c:v>
                </c:pt>
                <c:pt idx="586">
                  <c:v>0.80580862540980147</c:v>
                </c:pt>
                <c:pt idx="587">
                  <c:v>0.77135667274020758</c:v>
                </c:pt>
                <c:pt idx="588">
                  <c:v>0.83146763367711107</c:v>
                </c:pt>
                <c:pt idx="589">
                  <c:v>0.94061383804636334</c:v>
                </c:pt>
                <c:pt idx="590">
                  <c:v>0.89815858320611575</c:v>
                </c:pt>
                <c:pt idx="591">
                  <c:v>0.87791971422788162</c:v>
                </c:pt>
                <c:pt idx="592">
                  <c:v>0.93108620065391101</c:v>
                </c:pt>
                <c:pt idx="593">
                  <c:v>1.0171679418318709</c:v>
                </c:pt>
                <c:pt idx="594">
                  <c:v>0.99355622668794341</c:v>
                </c:pt>
                <c:pt idx="595">
                  <c:v>0.94941747464892734</c:v>
                </c:pt>
                <c:pt idx="596">
                  <c:v>0.94148224970680994</c:v>
                </c:pt>
                <c:pt idx="597">
                  <c:v>1.0108300910188071</c:v>
                </c:pt>
                <c:pt idx="598">
                  <c:v>1.0184328680965076</c:v>
                </c:pt>
                <c:pt idx="599">
                  <c:v>0.90046334158867947</c:v>
                </c:pt>
                <c:pt idx="600">
                  <c:v>0.95214479094094051</c:v>
                </c:pt>
                <c:pt idx="601">
                  <c:v>0.93105053426927353</c:v>
                </c:pt>
                <c:pt idx="602">
                  <c:v>0.92147843703559362</c:v>
                </c:pt>
                <c:pt idx="603">
                  <c:v>0.90432540805930406</c:v>
                </c:pt>
                <c:pt idx="604">
                  <c:v>0.83228380166507654</c:v>
                </c:pt>
                <c:pt idx="605">
                  <c:v>0.89855509477416273</c:v>
                </c:pt>
                <c:pt idx="606">
                  <c:v>0.85677639635851544</c:v>
                </c:pt>
                <c:pt idx="607">
                  <c:v>0.80288598927966071</c:v>
                </c:pt>
                <c:pt idx="608">
                  <c:v>0.76448891154125009</c:v>
                </c:pt>
                <c:pt idx="609">
                  <c:v>0.7323426439566445</c:v>
                </c:pt>
                <c:pt idx="610">
                  <c:v>0.73076704385755742</c:v>
                </c:pt>
                <c:pt idx="611">
                  <c:v>0.72674252728529876</c:v>
                </c:pt>
                <c:pt idx="612">
                  <c:v>0.67535358346488472</c:v>
                </c:pt>
                <c:pt idx="613">
                  <c:v>0.70044707142237395</c:v>
                </c:pt>
                <c:pt idx="614">
                  <c:v>0.71252958350503626</c:v>
                </c:pt>
                <c:pt idx="615">
                  <c:v>0.71024365840746817</c:v>
                </c:pt>
                <c:pt idx="616">
                  <c:v>0.75619431808965343</c:v>
                </c:pt>
                <c:pt idx="617">
                  <c:v>0.70759030146074131</c:v>
                </c:pt>
                <c:pt idx="618">
                  <c:v>0.68194613232010648</c:v>
                </c:pt>
                <c:pt idx="619">
                  <c:v>0.68933990460730532</c:v>
                </c:pt>
                <c:pt idx="620">
                  <c:v>0.69641515442416579</c:v>
                </c:pt>
                <c:pt idx="621">
                  <c:v>0.66808585872514026</c:v>
                </c:pt>
                <c:pt idx="622">
                  <c:v>0.60298626685468759</c:v>
                </c:pt>
                <c:pt idx="623">
                  <c:v>0.59387318320620686</c:v>
                </c:pt>
                <c:pt idx="624">
                  <c:v>0.62082926667441862</c:v>
                </c:pt>
                <c:pt idx="625">
                  <c:v>0.64748890766813616</c:v>
                </c:pt>
                <c:pt idx="626">
                  <c:v>0.66829914463117357</c:v>
                </c:pt>
                <c:pt idx="627">
                  <c:v>0.72665266444849286</c:v>
                </c:pt>
                <c:pt idx="628">
                  <c:v>0.68635128252955679</c:v>
                </c:pt>
                <c:pt idx="629">
                  <c:v>0.67205942779876393</c:v>
                </c:pt>
                <c:pt idx="630">
                  <c:v>0.72167856497198413</c:v>
                </c:pt>
                <c:pt idx="631">
                  <c:v>0.68086794118564098</c:v>
                </c:pt>
                <c:pt idx="632">
                  <c:v>0.64153690488418036</c:v>
                </c:pt>
                <c:pt idx="633">
                  <c:v>0.53612439136409951</c:v>
                </c:pt>
                <c:pt idx="634">
                  <c:v>0.63838214872821286</c:v>
                </c:pt>
                <c:pt idx="635">
                  <c:v>0.65697173179262502</c:v>
                </c:pt>
                <c:pt idx="636">
                  <c:v>0.63862268943947886</c:v>
                </c:pt>
                <c:pt idx="637">
                  <c:v>0.63516568667163764</c:v>
                </c:pt>
                <c:pt idx="638">
                  <c:v>0.64850315534471326</c:v>
                </c:pt>
                <c:pt idx="639">
                  <c:v>0.75547992935095287</c:v>
                </c:pt>
                <c:pt idx="640">
                  <c:v>0.74600655341451994</c:v>
                </c:pt>
                <c:pt idx="641">
                  <c:v>0.69097890333923295</c:v>
                </c:pt>
                <c:pt idx="642">
                  <c:v>0.64212409761635569</c:v>
                </c:pt>
                <c:pt idx="643">
                  <c:v>0.69500205888376743</c:v>
                </c:pt>
                <c:pt idx="644">
                  <c:v>0.72688685519332941</c:v>
                </c:pt>
                <c:pt idx="645">
                  <c:v>0.70083991579558391</c:v>
                </c:pt>
                <c:pt idx="646">
                  <c:v>0.70492525884355384</c:v>
                </c:pt>
                <c:pt idx="647">
                  <c:v>0.79588270570600439</c:v>
                </c:pt>
                <c:pt idx="648">
                  <c:v>0.77225125091077373</c:v>
                </c:pt>
                <c:pt idx="649">
                  <c:v>0.76063959153222871</c:v>
                </c:pt>
                <c:pt idx="650">
                  <c:v>0.80156628703965271</c:v>
                </c:pt>
                <c:pt idx="651">
                  <c:v>0.76707802175175077</c:v>
                </c:pt>
                <c:pt idx="652">
                  <c:v>0.80278933774703631</c:v>
                </c:pt>
                <c:pt idx="653">
                  <c:v>0.82336819182610455</c:v>
                </c:pt>
                <c:pt idx="654">
                  <c:v>0.95318632771146194</c:v>
                </c:pt>
                <c:pt idx="655">
                  <c:v>0.9870706996738875</c:v>
                </c:pt>
                <c:pt idx="656">
                  <c:v>1.0479733844885828</c:v>
                </c:pt>
                <c:pt idx="657">
                  <c:v>1.1641442000809725</c:v>
                </c:pt>
                <c:pt idx="658">
                  <c:v>1.1816918942610488</c:v>
                </c:pt>
                <c:pt idx="659">
                  <c:v>1.2058424727644894</c:v>
                </c:pt>
                <c:pt idx="660">
                  <c:v>1.2164799485589948</c:v>
                </c:pt>
                <c:pt idx="661">
                  <c:v>1.2685800960588975</c:v>
                </c:pt>
                <c:pt idx="662">
                  <c:v>1.2162922507165455</c:v>
                </c:pt>
                <c:pt idx="663">
                  <c:v>1.1659175790378398</c:v>
                </c:pt>
                <c:pt idx="664">
                  <c:v>1.2008909998892223</c:v>
                </c:pt>
                <c:pt idx="665">
                  <c:v>1.2168079909009364</c:v>
                </c:pt>
                <c:pt idx="666">
                  <c:v>1.1737126106791487</c:v>
                </c:pt>
                <c:pt idx="667">
                  <c:v>1.1186796929762537</c:v>
                </c:pt>
                <c:pt idx="668">
                  <c:v>1.1263293823409004</c:v>
                </c:pt>
                <c:pt idx="669">
                  <c:v>1.1584335595623447</c:v>
                </c:pt>
                <c:pt idx="670">
                  <c:v>1.1288230363406049</c:v>
                </c:pt>
                <c:pt idx="671">
                  <c:v>1.1329493590012092</c:v>
                </c:pt>
                <c:pt idx="672">
                  <c:v>1.2220380114214187</c:v>
                </c:pt>
                <c:pt idx="673">
                  <c:v>1.3388868039933868</c:v>
                </c:pt>
                <c:pt idx="674">
                  <c:v>1.3085316633448567</c:v>
                </c:pt>
                <c:pt idx="675">
                  <c:v>1.3530098307873859</c:v>
                </c:pt>
                <c:pt idx="676">
                  <c:v>1.4268597058041113</c:v>
                </c:pt>
                <c:pt idx="677">
                  <c:v>1.5064486492668019</c:v>
                </c:pt>
                <c:pt idx="678">
                  <c:v>1.450837033022274</c:v>
                </c:pt>
                <c:pt idx="679">
                  <c:v>1.4952228570235715</c:v>
                </c:pt>
                <c:pt idx="680">
                  <c:v>1.6007123492190489</c:v>
                </c:pt>
                <c:pt idx="681">
                  <c:v>1.5853351484155296</c:v>
                </c:pt>
                <c:pt idx="682">
                  <c:v>1.5709394685275917</c:v>
                </c:pt>
                <c:pt idx="683">
                  <c:v>1.5459212327908807</c:v>
                </c:pt>
                <c:pt idx="684">
                  <c:v>1.6795907472097615</c:v>
                </c:pt>
                <c:pt idx="685">
                  <c:v>1.5583172802027585</c:v>
                </c:pt>
                <c:pt idx="686">
                  <c:v>1.5728179742827904</c:v>
                </c:pt>
                <c:pt idx="687">
                  <c:v>1.5994527061875139</c:v>
                </c:pt>
                <c:pt idx="688">
                  <c:v>1.6065490186081937</c:v>
                </c:pt>
                <c:pt idx="689">
                  <c:v>1.6586896909985158</c:v>
                </c:pt>
                <c:pt idx="690">
                  <c:v>1.5761269442980772</c:v>
                </c:pt>
                <c:pt idx="691">
                  <c:v>1.6266491336471434</c:v>
                </c:pt>
                <c:pt idx="692">
                  <c:v>1.6279587413465351</c:v>
                </c:pt>
                <c:pt idx="693">
                  <c:v>1.6957977181057584</c:v>
                </c:pt>
                <c:pt idx="694">
                  <c:v>1.7399994790864763</c:v>
                </c:pt>
                <c:pt idx="695">
                  <c:v>1.7112109619920126</c:v>
                </c:pt>
                <c:pt idx="696">
                  <c:v>1.7644856588947189</c:v>
                </c:pt>
                <c:pt idx="697">
                  <c:v>1.7855013585043509</c:v>
                </c:pt>
                <c:pt idx="698">
                  <c:v>1.8276852417245093</c:v>
                </c:pt>
                <c:pt idx="699">
                  <c:v>1.7903513136838736</c:v>
                </c:pt>
                <c:pt idx="700">
                  <c:v>1.742096097475905</c:v>
                </c:pt>
                <c:pt idx="701">
                  <c:v>1.8204410457777209</c:v>
                </c:pt>
                <c:pt idx="702">
                  <c:v>1.7605579710496355</c:v>
                </c:pt>
                <c:pt idx="703">
                  <c:v>1.7318684337347729</c:v>
                </c:pt>
                <c:pt idx="704">
                  <c:v>1.7809141237385122</c:v>
                </c:pt>
                <c:pt idx="705">
                  <c:v>1.7805622651617192</c:v>
                </c:pt>
                <c:pt idx="706">
                  <c:v>1.8246541551010402</c:v>
                </c:pt>
                <c:pt idx="707">
                  <c:v>1.6273436400222006</c:v>
                </c:pt>
                <c:pt idx="708">
                  <c:v>1.657538741605628</c:v>
                </c:pt>
                <c:pt idx="709">
                  <c:v>1.6714071791997569</c:v>
                </c:pt>
                <c:pt idx="710">
                  <c:v>1.5930990649080645</c:v>
                </c:pt>
                <c:pt idx="711">
                  <c:v>1.635061756945497</c:v>
                </c:pt>
                <c:pt idx="712">
                  <c:v>1.5986969142638479</c:v>
                </c:pt>
                <c:pt idx="713">
                  <c:v>1.6706637885395137</c:v>
                </c:pt>
                <c:pt idx="714">
                  <c:v>1.660984468337934</c:v>
                </c:pt>
                <c:pt idx="715">
                  <c:v>1.6904175017518863</c:v>
                </c:pt>
                <c:pt idx="716">
                  <c:v>1.6558435016282154</c:v>
                </c:pt>
                <c:pt idx="717">
                  <c:v>1.5417201654184076</c:v>
                </c:pt>
                <c:pt idx="718">
                  <c:v>1.5850395058278561</c:v>
                </c:pt>
                <c:pt idx="719">
                  <c:v>1.5914674990849598</c:v>
                </c:pt>
                <c:pt idx="720">
                  <c:v>1.5748635994312827</c:v>
                </c:pt>
                <c:pt idx="721">
                  <c:v>1.5589232337758503</c:v>
                </c:pt>
                <c:pt idx="722">
                  <c:v>1.5927530920886666</c:v>
                </c:pt>
                <c:pt idx="723">
                  <c:v>1.6280513741833411</c:v>
                </c:pt>
                <c:pt idx="724">
                  <c:v>1.5489644449601156</c:v>
                </c:pt>
                <c:pt idx="725">
                  <c:v>1.5729042375523716</c:v>
                </c:pt>
                <c:pt idx="726">
                  <c:v>1.5645602342924203</c:v>
                </c:pt>
                <c:pt idx="727">
                  <c:v>1.4203189584044391</c:v>
                </c:pt>
                <c:pt idx="728">
                  <c:v>1.368513598433782</c:v>
                </c:pt>
                <c:pt idx="729">
                  <c:v>1.3720476938262147</c:v>
                </c:pt>
                <c:pt idx="730">
                  <c:v>1.3315007249914841</c:v>
                </c:pt>
                <c:pt idx="731">
                  <c:v>1.2762170480710906</c:v>
                </c:pt>
                <c:pt idx="732">
                  <c:v>1.3073657127615901</c:v>
                </c:pt>
                <c:pt idx="733">
                  <c:v>1.3711931374588862</c:v>
                </c:pt>
                <c:pt idx="734">
                  <c:v>1.3311925369126516</c:v>
                </c:pt>
                <c:pt idx="735">
                  <c:v>1.3259581524901736</c:v>
                </c:pt>
                <c:pt idx="736">
                  <c:v>1.3831654363594961</c:v>
                </c:pt>
                <c:pt idx="737">
                  <c:v>1.4054610482902412</c:v>
                </c:pt>
                <c:pt idx="738">
                  <c:v>1.3804650723851715</c:v>
                </c:pt>
                <c:pt idx="739">
                  <c:v>1.4385572602796195</c:v>
                </c:pt>
                <c:pt idx="740">
                  <c:v>1.4779485561511121</c:v>
                </c:pt>
                <c:pt idx="741">
                  <c:v>1.495335251802504</c:v>
                </c:pt>
                <c:pt idx="742">
                  <c:v>1.4315269955429646</c:v>
                </c:pt>
                <c:pt idx="743">
                  <c:v>1.4321913613302755</c:v>
                </c:pt>
                <c:pt idx="744">
                  <c:v>1.436422612818343</c:v>
                </c:pt>
                <c:pt idx="745">
                  <c:v>1.379625286152028</c:v>
                </c:pt>
                <c:pt idx="746">
                  <c:v>1.3402065692579468</c:v>
                </c:pt>
                <c:pt idx="747">
                  <c:v>1.2821545660718987</c:v>
                </c:pt>
                <c:pt idx="748">
                  <c:v>1.296119957290639</c:v>
                </c:pt>
                <c:pt idx="749">
                  <c:v>1.3254093134179987</c:v>
                </c:pt>
                <c:pt idx="750">
                  <c:v>1.2779851706032963</c:v>
                </c:pt>
                <c:pt idx="751">
                  <c:v>1.2777452028764307</c:v>
                </c:pt>
                <c:pt idx="752">
                  <c:v>1.3154329100769644</c:v>
                </c:pt>
                <c:pt idx="753">
                  <c:v>1.3328574154470421</c:v>
                </c:pt>
                <c:pt idx="754">
                  <c:v>1.3294395671313988</c:v>
                </c:pt>
                <c:pt idx="755">
                  <c:v>1.2877360793777175</c:v>
                </c:pt>
                <c:pt idx="756">
                  <c:v>1.3174335410993174</c:v>
                </c:pt>
                <c:pt idx="757">
                  <c:v>1.2901770660105603</c:v>
                </c:pt>
                <c:pt idx="758">
                  <c:v>1.2377980655385208</c:v>
                </c:pt>
                <c:pt idx="759">
                  <c:v>1.1819091480944925</c:v>
                </c:pt>
                <c:pt idx="760">
                  <c:v>1.1845754247140006</c:v>
                </c:pt>
                <c:pt idx="761">
                  <c:v>1.1448306241989148</c:v>
                </c:pt>
                <c:pt idx="762">
                  <c:v>1.1746223654071928</c:v>
                </c:pt>
                <c:pt idx="763">
                  <c:v>1.1966847945404859</c:v>
                </c:pt>
                <c:pt idx="764">
                  <c:v>1.1106560892262667</c:v>
                </c:pt>
                <c:pt idx="765">
                  <c:v>1.1300861515981724</c:v>
                </c:pt>
                <c:pt idx="766">
                  <c:v>1.0906297538523297</c:v>
                </c:pt>
                <c:pt idx="767">
                  <c:v>1.0484178443946146</c:v>
                </c:pt>
                <c:pt idx="768">
                  <c:v>0.93305252380509218</c:v>
                </c:pt>
                <c:pt idx="769">
                  <c:v>0.87339267777162011</c:v>
                </c:pt>
                <c:pt idx="770">
                  <c:v>0.92068263048031118</c:v>
                </c:pt>
                <c:pt idx="771">
                  <c:v>0.89657409072889827</c:v>
                </c:pt>
                <c:pt idx="772">
                  <c:v>0.88873626092142777</c:v>
                </c:pt>
                <c:pt idx="773">
                  <c:v>0.8738730120745134</c:v>
                </c:pt>
                <c:pt idx="774">
                  <c:v>0.87637104601927129</c:v>
                </c:pt>
                <c:pt idx="775">
                  <c:v>0.87885282409650134</c:v>
                </c:pt>
                <c:pt idx="776">
                  <c:v>0.89247718029691725</c:v>
                </c:pt>
                <c:pt idx="777">
                  <c:v>0.86688986218692754</c:v>
                </c:pt>
                <c:pt idx="778">
                  <c:v>0.80438132188111966</c:v>
                </c:pt>
                <c:pt idx="779">
                  <c:v>0.76914583841682227</c:v>
                </c:pt>
                <c:pt idx="780">
                  <c:v>0.75758909122468265</c:v>
                </c:pt>
                <c:pt idx="781">
                  <c:v>0.73953704341345228</c:v>
                </c:pt>
                <c:pt idx="782">
                  <c:v>0.625998889142243</c:v>
                </c:pt>
                <c:pt idx="783">
                  <c:v>0.62066574274109054</c:v>
                </c:pt>
                <c:pt idx="784">
                  <c:v>0.66809346105705114</c:v>
                </c:pt>
                <c:pt idx="785">
                  <c:v>0.70657801352074667</c:v>
                </c:pt>
                <c:pt idx="786">
                  <c:v>0.71753184908804091</c:v>
                </c:pt>
                <c:pt idx="787">
                  <c:v>0.61289713314490102</c:v>
                </c:pt>
                <c:pt idx="788">
                  <c:v>0.74270644358373661</c:v>
                </c:pt>
                <c:pt idx="789">
                  <c:v>0.78622493526372761</c:v>
                </c:pt>
                <c:pt idx="790">
                  <c:v>0.76154952564779566</c:v>
                </c:pt>
                <c:pt idx="791">
                  <c:v>0.71079887852979562</c:v>
                </c:pt>
                <c:pt idx="792">
                  <c:v>0.77392568332498157</c:v>
                </c:pt>
                <c:pt idx="793">
                  <c:v>0.88165869562887467</c:v>
                </c:pt>
                <c:pt idx="794">
                  <c:v>0.89388339758598434</c:v>
                </c:pt>
                <c:pt idx="795">
                  <c:v>0.89377196471711062</c:v>
                </c:pt>
                <c:pt idx="796">
                  <c:v>0.93185156828597382</c:v>
                </c:pt>
                <c:pt idx="797">
                  <c:v>0.97396122090051962</c:v>
                </c:pt>
                <c:pt idx="798">
                  <c:v>0.98867598452300343</c:v>
                </c:pt>
                <c:pt idx="799">
                  <c:v>0.93795015381198776</c:v>
                </c:pt>
                <c:pt idx="800">
                  <c:v>0.90856519237972944</c:v>
                </c:pt>
                <c:pt idx="801">
                  <c:v>0.95808510840532302</c:v>
                </c:pt>
                <c:pt idx="802">
                  <c:v>0.99302242077026837</c:v>
                </c:pt>
                <c:pt idx="803">
                  <c:v>1.0575382326507576</c:v>
                </c:pt>
                <c:pt idx="804">
                  <c:v>0.97990059277276609</c:v>
                </c:pt>
                <c:pt idx="805">
                  <c:v>1.1051814494311329</c:v>
                </c:pt>
                <c:pt idx="806">
                  <c:v>1.1825609755389312</c:v>
                </c:pt>
                <c:pt idx="807">
                  <c:v>1.1216640244202301</c:v>
                </c:pt>
                <c:pt idx="808">
                  <c:v>1.1925036117629371</c:v>
                </c:pt>
                <c:pt idx="809">
                  <c:v>1.2226552023552115</c:v>
                </c:pt>
                <c:pt idx="810">
                  <c:v>1.2946343357027592</c:v>
                </c:pt>
                <c:pt idx="811">
                  <c:v>1.2665237437323722</c:v>
                </c:pt>
                <c:pt idx="812">
                  <c:v>1.2446747720465103</c:v>
                </c:pt>
                <c:pt idx="813">
                  <c:v>1.3047289423621589</c:v>
                </c:pt>
                <c:pt idx="814">
                  <c:v>1.2635605317159475</c:v>
                </c:pt>
                <c:pt idx="815">
                  <c:v>1.2425497360564699</c:v>
                </c:pt>
                <c:pt idx="816">
                  <c:v>1.2775838521057135</c:v>
                </c:pt>
                <c:pt idx="817">
                  <c:v>1.3089366100888649</c:v>
                </c:pt>
                <c:pt idx="818">
                  <c:v>1.3311125980020944</c:v>
                </c:pt>
                <c:pt idx="819">
                  <c:v>1.3054543630840361</c:v>
                </c:pt>
                <c:pt idx="820">
                  <c:v>1.2934870544748793</c:v>
                </c:pt>
                <c:pt idx="821">
                  <c:v>1.3698395687049618</c:v>
                </c:pt>
                <c:pt idx="822">
                  <c:v>1.3268954060524552</c:v>
                </c:pt>
                <c:pt idx="823">
                  <c:v>1.3009799705774994</c:v>
                </c:pt>
                <c:pt idx="824">
                  <c:v>1.2976366419095964</c:v>
                </c:pt>
                <c:pt idx="825">
                  <c:v>1.360494554759746</c:v>
                </c:pt>
                <c:pt idx="826">
                  <c:v>1.3736960916520464</c:v>
                </c:pt>
                <c:pt idx="827">
                  <c:v>1.3425487397795572</c:v>
                </c:pt>
                <c:pt idx="828">
                  <c:v>1.3759193201052307</c:v>
                </c:pt>
                <c:pt idx="829">
                  <c:v>1.4367097054667894</c:v>
                </c:pt>
                <c:pt idx="830">
                  <c:v>1.4434000179446045</c:v>
                </c:pt>
                <c:pt idx="831">
                  <c:v>1.4352324520836814</c:v>
                </c:pt>
                <c:pt idx="832">
                  <c:v>1.4453972600796809</c:v>
                </c:pt>
                <c:pt idx="833">
                  <c:v>1.424114116998678</c:v>
                </c:pt>
                <c:pt idx="834">
                  <c:v>1.4740346201151817</c:v>
                </c:pt>
                <c:pt idx="835">
                  <c:v>1.479189567798086</c:v>
                </c:pt>
                <c:pt idx="836">
                  <c:v>1.4831479230075153</c:v>
                </c:pt>
                <c:pt idx="837">
                  <c:v>1.4488788081967954</c:v>
                </c:pt>
                <c:pt idx="838">
                  <c:v>1.4266273440827841</c:v>
                </c:pt>
                <c:pt idx="839">
                  <c:v>1.4474940604470197</c:v>
                </c:pt>
                <c:pt idx="840">
                  <c:v>1.3812747600220654</c:v>
                </c:pt>
                <c:pt idx="841">
                  <c:v>1.3293320981279269</c:v>
                </c:pt>
                <c:pt idx="842">
                  <c:v>1.3058540252470234</c:v>
                </c:pt>
                <c:pt idx="843">
                  <c:v>1.3277714675909458</c:v>
                </c:pt>
                <c:pt idx="844">
                  <c:v>1.3891754736344211</c:v>
                </c:pt>
                <c:pt idx="845">
                  <c:v>1.3583563252698239</c:v>
                </c:pt>
                <c:pt idx="846">
                  <c:v>1.3655770146471962</c:v>
                </c:pt>
                <c:pt idx="847">
                  <c:v>1.3645045593227476</c:v>
                </c:pt>
                <c:pt idx="848">
                  <c:v>1.390824109746015</c:v>
                </c:pt>
                <c:pt idx="849">
                  <c:v>1.3946535114697582</c:v>
                </c:pt>
                <c:pt idx="850">
                  <c:v>1.388613154992892</c:v>
                </c:pt>
                <c:pt idx="851">
                  <c:v>1.4128078379891331</c:v>
                </c:pt>
                <c:pt idx="852">
                  <c:v>1.3731177742535305</c:v>
                </c:pt>
                <c:pt idx="853">
                  <c:v>1.3907334124073811</c:v>
                </c:pt>
                <c:pt idx="854">
                  <c:v>1.3727076565524758</c:v>
                </c:pt>
                <c:pt idx="855">
                  <c:v>1.322854144981213</c:v>
                </c:pt>
                <c:pt idx="856">
                  <c:v>1.2663797457008192</c:v>
                </c:pt>
                <c:pt idx="857">
                  <c:v>1.2434907447468604</c:v>
                </c:pt>
                <c:pt idx="858">
                  <c:v>1.2693100837774498</c:v>
                </c:pt>
                <c:pt idx="859">
                  <c:v>1.3053573373832328</c:v>
                </c:pt>
                <c:pt idx="860">
                  <c:v>1.2012708868676001</c:v>
                </c:pt>
                <c:pt idx="861">
                  <c:v>1.2567593748579611</c:v>
                </c:pt>
                <c:pt idx="862">
                  <c:v>1.2497205421563968</c:v>
                </c:pt>
                <c:pt idx="863">
                  <c:v>1.2359230847378957</c:v>
                </c:pt>
                <c:pt idx="864">
                  <c:v>1.2472004433668227</c:v>
                </c:pt>
                <c:pt idx="865">
                  <c:v>1.1576133079716957</c:v>
                </c:pt>
                <c:pt idx="866">
                  <c:v>1.1560173334602968</c:v>
                </c:pt>
                <c:pt idx="867">
                  <c:v>1.1011944856013729</c:v>
                </c:pt>
                <c:pt idx="868">
                  <c:v>1.0779531010777872</c:v>
                </c:pt>
                <c:pt idx="869">
                  <c:v>1.090156873855491</c:v>
                </c:pt>
                <c:pt idx="870">
                  <c:v>0.95671884303443699</c:v>
                </c:pt>
                <c:pt idx="871">
                  <c:v>0.99722210083710072</c:v>
                </c:pt>
                <c:pt idx="872">
                  <c:v>0.98087097599238027</c:v>
                </c:pt>
                <c:pt idx="873">
                  <c:v>0.94073462005433306</c:v>
                </c:pt>
                <c:pt idx="874">
                  <c:v>0.9350192160402252</c:v>
                </c:pt>
                <c:pt idx="875">
                  <c:v>0.86679122825908161</c:v>
                </c:pt>
                <c:pt idx="876">
                  <c:v>0.95995661358451179</c:v>
                </c:pt>
                <c:pt idx="877">
                  <c:v>0.89963633896673212</c:v>
                </c:pt>
                <c:pt idx="878">
                  <c:v>0.93837822288260719</c:v>
                </c:pt>
                <c:pt idx="879">
                  <c:v>0.95677229326854241</c:v>
                </c:pt>
                <c:pt idx="880">
                  <c:v>0.86787488564748638</c:v>
                </c:pt>
                <c:pt idx="881">
                  <c:v>0.89668153553296792</c:v>
                </c:pt>
                <c:pt idx="882">
                  <c:v>0.82950653486381187</c:v>
                </c:pt>
                <c:pt idx="883">
                  <c:v>0.81424786858343745</c:v>
                </c:pt>
                <c:pt idx="884">
                  <c:v>0.7940417874495912</c:v>
                </c:pt>
                <c:pt idx="885">
                  <c:v>0.76363084370375611</c:v>
                </c:pt>
                <c:pt idx="886">
                  <c:v>0.81939244978917847</c:v>
                </c:pt>
                <c:pt idx="887">
                  <c:v>0.79001265299830459</c:v>
                </c:pt>
                <c:pt idx="888">
                  <c:v>0.79334417081062958</c:v>
                </c:pt>
                <c:pt idx="889">
                  <c:v>0.86479994267186744</c:v>
                </c:pt>
                <c:pt idx="890">
                  <c:v>0.87037987300817898</c:v>
                </c:pt>
                <c:pt idx="891">
                  <c:v>0.90644752479254265</c:v>
                </c:pt>
                <c:pt idx="892">
                  <c:v>0.93761339081532313</c:v>
                </c:pt>
                <c:pt idx="893">
                  <c:v>0.92171339805450547</c:v>
                </c:pt>
                <c:pt idx="894">
                  <c:v>0.93889525602127533</c:v>
                </c:pt>
                <c:pt idx="895">
                  <c:v>0.93618474103882587</c:v>
                </c:pt>
                <c:pt idx="896">
                  <c:v>0.89658697198016002</c:v>
                </c:pt>
                <c:pt idx="897">
                  <c:v>0.8614914663174712</c:v>
                </c:pt>
                <c:pt idx="898">
                  <c:v>0.84453723529043145</c:v>
                </c:pt>
                <c:pt idx="899">
                  <c:v>0.87232782849703316</c:v>
                </c:pt>
                <c:pt idx="900">
                  <c:v>0.86581921613915058</c:v>
                </c:pt>
                <c:pt idx="901">
                  <c:v>0.78141288465144709</c:v>
                </c:pt>
                <c:pt idx="902">
                  <c:v>0.77772164796153209</c:v>
                </c:pt>
                <c:pt idx="903">
                  <c:v>0.79554212972452698</c:v>
                </c:pt>
                <c:pt idx="904">
                  <c:v>0.75050728626642016</c:v>
                </c:pt>
                <c:pt idx="905">
                  <c:v>0.70225353876649688</c:v>
                </c:pt>
                <c:pt idx="906">
                  <c:v>0.70483403253247123</c:v>
                </c:pt>
                <c:pt idx="907">
                  <c:v>0.69633785373965962</c:v>
                </c:pt>
                <c:pt idx="908">
                  <c:v>0.68589398734560081</c:v>
                </c:pt>
                <c:pt idx="909">
                  <c:v>0.62345147442598725</c:v>
                </c:pt>
                <c:pt idx="910">
                  <c:v>0.62481702757061131</c:v>
                </c:pt>
                <c:pt idx="911">
                  <c:v>0.55956528291710117</c:v>
                </c:pt>
                <c:pt idx="912">
                  <c:v>0.53142998272357089</c:v>
                </c:pt>
                <c:pt idx="913">
                  <c:v>0.52009040867524992</c:v>
                </c:pt>
                <c:pt idx="914">
                  <c:v>0.4533267123273878</c:v>
                </c:pt>
                <c:pt idx="915">
                  <c:v>0.40480584755874577</c:v>
                </c:pt>
                <c:pt idx="916">
                  <c:v>0.36585029212977277</c:v>
                </c:pt>
                <c:pt idx="917">
                  <c:v>0.40054405245590458</c:v>
                </c:pt>
                <c:pt idx="918">
                  <c:v>0.32332036507379869</c:v>
                </c:pt>
                <c:pt idx="919">
                  <c:v>0.2490320986147686</c:v>
                </c:pt>
                <c:pt idx="920">
                  <c:v>0.34498358966673748</c:v>
                </c:pt>
                <c:pt idx="921">
                  <c:v>0.38436856829615312</c:v>
                </c:pt>
                <c:pt idx="922">
                  <c:v>0.32909379516545217</c:v>
                </c:pt>
                <c:pt idx="923">
                  <c:v>0.3164547204108164</c:v>
                </c:pt>
                <c:pt idx="924">
                  <c:v>0.30597669018341672</c:v>
                </c:pt>
                <c:pt idx="925">
                  <c:v>0.32239553788579095</c:v>
                </c:pt>
                <c:pt idx="926">
                  <c:v>0.29557246652563102</c:v>
                </c:pt>
                <c:pt idx="927">
                  <c:v>0.26749068013244293</c:v>
                </c:pt>
                <c:pt idx="928">
                  <c:v>0.25985934243157022</c:v>
                </c:pt>
                <c:pt idx="929">
                  <c:v>0.26637919646304037</c:v>
                </c:pt>
                <c:pt idx="930">
                  <c:v>0.30048154029122948</c:v>
                </c:pt>
                <c:pt idx="931">
                  <c:v>0.31852675682167825</c:v>
                </c:pt>
                <c:pt idx="932">
                  <c:v>0.30812810023418252</c:v>
                </c:pt>
                <c:pt idx="933">
                  <c:v>0.31314278551987568</c:v>
                </c:pt>
                <c:pt idx="934">
                  <c:v>0.37704839737063395</c:v>
                </c:pt>
                <c:pt idx="935">
                  <c:v>0.36775430930718628</c:v>
                </c:pt>
                <c:pt idx="936">
                  <c:v>0.35383144717243353</c:v>
                </c:pt>
                <c:pt idx="937">
                  <c:v>0.37122333095731247</c:v>
                </c:pt>
                <c:pt idx="938">
                  <c:v>0.39082379724119237</c:v>
                </c:pt>
                <c:pt idx="939">
                  <c:v>0.3162725239408008</c:v>
                </c:pt>
                <c:pt idx="940">
                  <c:v>0.27794662289293098</c:v>
                </c:pt>
                <c:pt idx="941">
                  <c:v>0.26480909298352634</c:v>
                </c:pt>
                <c:pt idx="942">
                  <c:v>0.24119511161694671</c:v>
                </c:pt>
                <c:pt idx="943">
                  <c:v>0.20993351594578125</c:v>
                </c:pt>
                <c:pt idx="944">
                  <c:v>0.13650483692729237</c:v>
                </c:pt>
                <c:pt idx="945">
                  <c:v>0.21040043570606246</c:v>
                </c:pt>
                <c:pt idx="946">
                  <c:v>0.16739928966078246</c:v>
                </c:pt>
                <c:pt idx="947">
                  <c:v>0.1768295212984434</c:v>
                </c:pt>
                <c:pt idx="948">
                  <c:v>0.2044964839496165</c:v>
                </c:pt>
                <c:pt idx="949">
                  <c:v>0.19623744302708615</c:v>
                </c:pt>
                <c:pt idx="950">
                  <c:v>0.21230877774204848</c:v>
                </c:pt>
                <c:pt idx="951">
                  <c:v>0.21249270772680207</c:v>
                </c:pt>
                <c:pt idx="952">
                  <c:v>0.19851691806537317</c:v>
                </c:pt>
                <c:pt idx="953">
                  <c:v>0.18233085802482682</c:v>
                </c:pt>
                <c:pt idx="954">
                  <c:v>0.17208741860691978</c:v>
                </c:pt>
                <c:pt idx="955">
                  <c:v>0.15037390772036432</c:v>
                </c:pt>
                <c:pt idx="956">
                  <c:v>0.17624844396150477</c:v>
                </c:pt>
                <c:pt idx="957">
                  <c:v>0.15112706357719483</c:v>
                </c:pt>
                <c:pt idx="958">
                  <c:v>0.20624613931824806</c:v>
                </c:pt>
                <c:pt idx="959">
                  <c:v>0.17922675096633886</c:v>
                </c:pt>
                <c:pt idx="960">
                  <c:v>0.20932287304934694</c:v>
                </c:pt>
                <c:pt idx="961">
                  <c:v>0.21114622729913915</c:v>
                </c:pt>
                <c:pt idx="962">
                  <c:v>0.23542042976515165</c:v>
                </c:pt>
                <c:pt idx="963">
                  <c:v>0.21479483324381107</c:v>
                </c:pt>
                <c:pt idx="964">
                  <c:v>0.14560748109933375</c:v>
                </c:pt>
                <c:pt idx="965">
                  <c:v>0.19960820901404219</c:v>
                </c:pt>
                <c:pt idx="966">
                  <c:v>0.18216739724935216</c:v>
                </c:pt>
                <c:pt idx="967">
                  <c:v>0.22469608815931039</c:v>
                </c:pt>
                <c:pt idx="968">
                  <c:v>0.17828348636642843</c:v>
                </c:pt>
                <c:pt idx="969">
                  <c:v>0.19722869781178784</c:v>
                </c:pt>
                <c:pt idx="970">
                  <c:v>0.28603105324537192</c:v>
                </c:pt>
                <c:pt idx="971">
                  <c:v>0.22429965777553518</c:v>
                </c:pt>
                <c:pt idx="972">
                  <c:v>0.23881474062124389</c:v>
                </c:pt>
                <c:pt idx="973">
                  <c:v>0.22007176458799002</c:v>
                </c:pt>
                <c:pt idx="974">
                  <c:v>0.23211965635887841</c:v>
                </c:pt>
                <c:pt idx="975">
                  <c:v>0.22486579369713602</c:v>
                </c:pt>
                <c:pt idx="976">
                  <c:v>0.19588290056852431</c:v>
                </c:pt>
                <c:pt idx="977">
                  <c:v>0.21315273244984101</c:v>
                </c:pt>
                <c:pt idx="978">
                  <c:v>0.19830965235579801</c:v>
                </c:pt>
                <c:pt idx="979">
                  <c:v>0.18526378905466945</c:v>
                </c:pt>
                <c:pt idx="980">
                  <c:v>0.14941512605545215</c:v>
                </c:pt>
                <c:pt idx="981">
                  <c:v>0.17493861201343477</c:v>
                </c:pt>
                <c:pt idx="982">
                  <c:v>0.20240435104650376</c:v>
                </c:pt>
                <c:pt idx="983">
                  <c:v>0.16214553681759056</c:v>
                </c:pt>
                <c:pt idx="984">
                  <c:v>0.12472523874922264</c:v>
                </c:pt>
                <c:pt idx="985">
                  <c:v>0.15928837583371983</c:v>
                </c:pt>
                <c:pt idx="986">
                  <c:v>0.16014080842804032</c:v>
                </c:pt>
                <c:pt idx="987">
                  <c:v>0.16073569847592536</c:v>
                </c:pt>
                <c:pt idx="988">
                  <c:v>0.17354953676557675</c:v>
                </c:pt>
                <c:pt idx="989">
                  <c:v>0.26180156911433994</c:v>
                </c:pt>
                <c:pt idx="990">
                  <c:v>0.28604638107003194</c:v>
                </c:pt>
                <c:pt idx="991">
                  <c:v>0.25972646270699118</c:v>
                </c:pt>
                <c:pt idx="992">
                  <c:v>0.29745313764955567</c:v>
                </c:pt>
                <c:pt idx="993">
                  <c:v>0.26353713195128425</c:v>
                </c:pt>
                <c:pt idx="994">
                  <c:v>0.23287938977566622</c:v>
                </c:pt>
                <c:pt idx="995">
                  <c:v>0.19881278084390772</c:v>
                </c:pt>
                <c:pt idx="996">
                  <c:v>0.16479824886628597</c:v>
                </c:pt>
                <c:pt idx="997">
                  <c:v>0.1886984323631925</c:v>
                </c:pt>
                <c:pt idx="998">
                  <c:v>0.19135283723220931</c:v>
                </c:pt>
                <c:pt idx="999">
                  <c:v>0.16663609026748952</c:v>
                </c:pt>
                <c:pt idx="1000">
                  <c:v>0.12503026977569945</c:v>
                </c:pt>
                <c:pt idx="1001">
                  <c:v>0.12189181181359421</c:v>
                </c:pt>
                <c:pt idx="1002">
                  <c:v>0.20014633318705102</c:v>
                </c:pt>
                <c:pt idx="1003">
                  <c:v>0.16938130714892918</c:v>
                </c:pt>
                <c:pt idx="1004">
                  <c:v>7.4034907804660807E-2</c:v>
                </c:pt>
                <c:pt idx="1005">
                  <c:v>7.5209012951609547E-2</c:v>
                </c:pt>
                <c:pt idx="1006">
                  <c:v>0.149497411184803</c:v>
                </c:pt>
                <c:pt idx="1007">
                  <c:v>0.12305419093530794</c:v>
                </c:pt>
                <c:pt idx="1008">
                  <c:v>6.9701202848087604E-2</c:v>
                </c:pt>
                <c:pt idx="1009">
                  <c:v>3.9613632902405549E-2</c:v>
                </c:pt>
                <c:pt idx="1010">
                  <c:v>7.9190176081888275E-2</c:v>
                </c:pt>
                <c:pt idx="1011">
                  <c:v>0.12086728236646234</c:v>
                </c:pt>
                <c:pt idx="1012">
                  <c:v>-7.7607483485210753E-3</c:v>
                </c:pt>
                <c:pt idx="1013">
                  <c:v>1.213548139189001E-2</c:v>
                </c:pt>
                <c:pt idx="1014">
                  <c:v>-0.10906057102089141</c:v>
                </c:pt>
                <c:pt idx="1015">
                  <c:v>-0.13040385075947547</c:v>
                </c:pt>
                <c:pt idx="1016">
                  <c:v>-0.19098937569163146</c:v>
                </c:pt>
                <c:pt idx="1017">
                  <c:v>-0.30229109027150874</c:v>
                </c:pt>
                <c:pt idx="1018">
                  <c:v>-0.32063078543041135</c:v>
                </c:pt>
                <c:pt idx="1019">
                  <c:v>-0.4338695255472001</c:v>
                </c:pt>
                <c:pt idx="1020">
                  <c:v>-0.4016680005048392</c:v>
                </c:pt>
                <c:pt idx="1021">
                  <c:v>-0.45244850950480942</c:v>
                </c:pt>
                <c:pt idx="1022">
                  <c:v>-0.56421628328784246</c:v>
                </c:pt>
                <c:pt idx="1023">
                  <c:v>-0.57247735256842536</c:v>
                </c:pt>
                <c:pt idx="1024">
                  <c:v>-0.52647170944271771</c:v>
                </c:pt>
                <c:pt idx="1025">
                  <c:v>-0.50648753295532567</c:v>
                </c:pt>
                <c:pt idx="1026">
                  <c:v>-0.54950497391045416</c:v>
                </c:pt>
                <c:pt idx="1027">
                  <c:v>-0.53965824692745434</c:v>
                </c:pt>
                <c:pt idx="1028">
                  <c:v>-0.49984696706955206</c:v>
                </c:pt>
                <c:pt idx="1029">
                  <c:v>-0.53119754454729995</c:v>
                </c:pt>
                <c:pt idx="1030">
                  <c:v>-0.58869024112516499</c:v>
                </c:pt>
                <c:pt idx="1031">
                  <c:v>-0.61134923080194803</c:v>
                </c:pt>
                <c:pt idx="1032">
                  <c:v>-0.62024476483275259</c:v>
                </c:pt>
                <c:pt idx="1033">
                  <c:v>-0.62776798697082503</c:v>
                </c:pt>
                <c:pt idx="1034">
                  <c:v>-0.67763681237295648</c:v>
                </c:pt>
                <c:pt idx="1035">
                  <c:v>-0.7091802768995592</c:v>
                </c:pt>
                <c:pt idx="1036">
                  <c:v>-0.75519057897122988</c:v>
                </c:pt>
                <c:pt idx="1037">
                  <c:v>-0.8025480108463271</c:v>
                </c:pt>
                <c:pt idx="1038">
                  <c:v>-0.88026297124979991</c:v>
                </c:pt>
                <c:pt idx="1039">
                  <c:v>-0.91576670049558562</c:v>
                </c:pt>
                <c:pt idx="1040">
                  <c:v>-0.87148861027349867</c:v>
                </c:pt>
                <c:pt idx="1041">
                  <c:v>-0.89177629826231009</c:v>
                </c:pt>
                <c:pt idx="1042">
                  <c:v>-0.89217983956272129</c:v>
                </c:pt>
                <c:pt idx="1043">
                  <c:v>-0.83401121757691454</c:v>
                </c:pt>
                <c:pt idx="1044">
                  <c:v>-0.7574392390215271</c:v>
                </c:pt>
                <c:pt idx="1045">
                  <c:v>-0.74754986564845349</c:v>
                </c:pt>
                <c:pt idx="1046">
                  <c:v>-0.76054446445359858</c:v>
                </c:pt>
                <c:pt idx="1047">
                  <c:v>-0.71306401107022499</c:v>
                </c:pt>
                <c:pt idx="1048">
                  <c:v>-0.65588566858115371</c:v>
                </c:pt>
                <c:pt idx="1049">
                  <c:v>-0.69085210716871581</c:v>
                </c:pt>
                <c:pt idx="1050">
                  <c:v>-0.71989418122484661</c:v>
                </c:pt>
                <c:pt idx="1051">
                  <c:v>-0.71269313211967866</c:v>
                </c:pt>
                <c:pt idx="1052">
                  <c:v>-0.6742843972503122</c:v>
                </c:pt>
                <c:pt idx="1053">
                  <c:v>-0.65355851178718405</c:v>
                </c:pt>
                <c:pt idx="1054">
                  <c:v>-0.76978752841794085</c:v>
                </c:pt>
                <c:pt idx="1055">
                  <c:v>-0.69090077422783136</c:v>
                </c:pt>
                <c:pt idx="1056">
                  <c:v>-0.66488876695343169</c:v>
                </c:pt>
                <c:pt idx="1057">
                  <c:v>-0.65384299532760137</c:v>
                </c:pt>
                <c:pt idx="1058">
                  <c:v>-0.73489584546042153</c:v>
                </c:pt>
                <c:pt idx="1059">
                  <c:v>-0.71857371341958298</c:v>
                </c:pt>
                <c:pt idx="1060">
                  <c:v>-0.644483348134956</c:v>
                </c:pt>
                <c:pt idx="1061">
                  <c:v>-0.71534784529033502</c:v>
                </c:pt>
                <c:pt idx="1062">
                  <c:v>-0.67671803505113159</c:v>
                </c:pt>
                <c:pt idx="1063">
                  <c:v>-0.73987791329432817</c:v>
                </c:pt>
                <c:pt idx="1064">
                  <c:v>-0.64832600744699176</c:v>
                </c:pt>
                <c:pt idx="1065">
                  <c:v>-0.64139819443754076</c:v>
                </c:pt>
                <c:pt idx="1066">
                  <c:v>-0.73577926096894242</c:v>
                </c:pt>
                <c:pt idx="1067">
                  <c:v>-0.76479413113664385</c:v>
                </c:pt>
                <c:pt idx="1068">
                  <c:v>-0.80642845155030551</c:v>
                </c:pt>
                <c:pt idx="1069">
                  <c:v>-0.77065200254350452</c:v>
                </c:pt>
                <c:pt idx="1070">
                  <c:v>-0.80386456091713321</c:v>
                </c:pt>
                <c:pt idx="1071">
                  <c:v>-0.86764235659903088</c:v>
                </c:pt>
                <c:pt idx="1072">
                  <c:v>-0.80390801912025456</c:v>
                </c:pt>
                <c:pt idx="1073">
                  <c:v>-0.75455655558431112</c:v>
                </c:pt>
                <c:pt idx="1074">
                  <c:v>-0.84730824519830505</c:v>
                </c:pt>
                <c:pt idx="1075">
                  <c:v>-0.81569387168296992</c:v>
                </c:pt>
                <c:pt idx="1076">
                  <c:v>-0.77804211945584534</c:v>
                </c:pt>
                <c:pt idx="1077">
                  <c:v>-0.80354247680098956</c:v>
                </c:pt>
                <c:pt idx="1078">
                  <c:v>-0.77786707267745159</c:v>
                </c:pt>
                <c:pt idx="1079">
                  <c:v>-0.84098093388867712</c:v>
                </c:pt>
                <c:pt idx="1080">
                  <c:v>-0.75982819841674321</c:v>
                </c:pt>
                <c:pt idx="1081">
                  <c:v>-0.77845545536401317</c:v>
                </c:pt>
                <c:pt idx="1082">
                  <c:v>-0.88159113228928609</c:v>
                </c:pt>
                <c:pt idx="1083">
                  <c:v>-0.84727622340391073</c:v>
                </c:pt>
                <c:pt idx="1084">
                  <c:v>-0.87437625900739491</c:v>
                </c:pt>
                <c:pt idx="1085">
                  <c:v>-0.88243617499173332</c:v>
                </c:pt>
                <c:pt idx="1086">
                  <c:v>-0.86489139284201733</c:v>
                </c:pt>
                <c:pt idx="1087">
                  <c:v>-0.92777847191017571</c:v>
                </c:pt>
                <c:pt idx="1088">
                  <c:v>-0.90751856520847152</c:v>
                </c:pt>
                <c:pt idx="1089">
                  <c:v>-0.89415288652596681</c:v>
                </c:pt>
                <c:pt idx="1090">
                  <c:v>-0.87002758963005944</c:v>
                </c:pt>
                <c:pt idx="1091">
                  <c:v>-0.8764316201302691</c:v>
                </c:pt>
                <c:pt idx="1092">
                  <c:v>-0.94891219443647579</c:v>
                </c:pt>
                <c:pt idx="1093">
                  <c:v>-0.93913049598008858</c:v>
                </c:pt>
                <c:pt idx="1094">
                  <c:v>-0.89725351797385222</c:v>
                </c:pt>
                <c:pt idx="1095">
                  <c:v>-0.91975672768946926</c:v>
                </c:pt>
                <c:pt idx="1096">
                  <c:v>-0.94288267776890811</c:v>
                </c:pt>
                <c:pt idx="1097">
                  <c:v>-0.89776425296012607</c:v>
                </c:pt>
                <c:pt idx="1098">
                  <c:v>-0.82894284344693414</c:v>
                </c:pt>
                <c:pt idx="1099">
                  <c:v>-0.86723105784622423</c:v>
                </c:pt>
                <c:pt idx="1100">
                  <c:v>-0.88951555536632065</c:v>
                </c:pt>
                <c:pt idx="1101">
                  <c:v>-0.85875657858215526</c:v>
                </c:pt>
                <c:pt idx="1102">
                  <c:v>-0.88021639742333857</c:v>
                </c:pt>
                <c:pt idx="1103">
                  <c:v>-0.87365402188932484</c:v>
                </c:pt>
                <c:pt idx="1104">
                  <c:v>-0.93909714349623263</c:v>
                </c:pt>
                <c:pt idx="1105">
                  <c:v>-0.89267068990355236</c:v>
                </c:pt>
                <c:pt idx="1106">
                  <c:v>-0.87346582029255149</c:v>
                </c:pt>
                <c:pt idx="1107">
                  <c:v>-0.87031026514671439</c:v>
                </c:pt>
                <c:pt idx="1108">
                  <c:v>-0.93508558805420405</c:v>
                </c:pt>
                <c:pt idx="1109">
                  <c:v>-0.89489830740369403</c:v>
                </c:pt>
                <c:pt idx="1110">
                  <c:v>-0.87857761712262494</c:v>
                </c:pt>
                <c:pt idx="1111">
                  <c:v>-0.90309261672124652</c:v>
                </c:pt>
                <c:pt idx="1112">
                  <c:v>-0.93538878754492394</c:v>
                </c:pt>
                <c:pt idx="1113">
                  <c:v>-1.0262068677188807</c:v>
                </c:pt>
                <c:pt idx="1114">
                  <c:v>-0.96088393140876038</c:v>
                </c:pt>
                <c:pt idx="1115">
                  <c:v>-0.99632620147883222</c:v>
                </c:pt>
                <c:pt idx="1116">
                  <c:v>-0.9559035208565253</c:v>
                </c:pt>
                <c:pt idx="1117">
                  <c:v>-0.94095362704178775</c:v>
                </c:pt>
                <c:pt idx="1118">
                  <c:v>-0.93724348508832078</c:v>
                </c:pt>
                <c:pt idx="1119">
                  <c:v>-0.89041774599076484</c:v>
                </c:pt>
                <c:pt idx="1120">
                  <c:v>-0.86018064837789865</c:v>
                </c:pt>
                <c:pt idx="1121">
                  <c:v>-0.92609700181485</c:v>
                </c:pt>
                <c:pt idx="1122">
                  <c:v>-0.96166469430311541</c:v>
                </c:pt>
                <c:pt idx="1123">
                  <c:v>-0.94267108554275258</c:v>
                </c:pt>
                <c:pt idx="1124">
                  <c:v>-0.91657146741445239</c:v>
                </c:pt>
                <c:pt idx="1125">
                  <c:v>-0.95796037704355508</c:v>
                </c:pt>
                <c:pt idx="1126">
                  <c:v>-1.0219545023072623</c:v>
                </c:pt>
                <c:pt idx="1127">
                  <c:v>-0.9327669211399936</c:v>
                </c:pt>
                <c:pt idx="1128">
                  <c:v>-0.9290730304222804</c:v>
                </c:pt>
                <c:pt idx="1129">
                  <c:v>-0.87766984247829727</c:v>
                </c:pt>
                <c:pt idx="1130">
                  <c:v>-0.9024244054317071</c:v>
                </c:pt>
                <c:pt idx="1131">
                  <c:v>-0.88034294194295759</c:v>
                </c:pt>
                <c:pt idx="1132">
                  <c:v>-0.78530424927181153</c:v>
                </c:pt>
                <c:pt idx="1133">
                  <c:v>-0.83341716590042292</c:v>
                </c:pt>
                <c:pt idx="1134">
                  <c:v>-0.81727106303926955</c:v>
                </c:pt>
                <c:pt idx="1135">
                  <c:v>-0.84977044149459324</c:v>
                </c:pt>
                <c:pt idx="1136">
                  <c:v>-0.77015159940176547</c:v>
                </c:pt>
                <c:pt idx="1137">
                  <c:v>-0.77187498322203407</c:v>
                </c:pt>
                <c:pt idx="1138">
                  <c:v>-0.80543069782108734</c:v>
                </c:pt>
                <c:pt idx="1139">
                  <c:v>-0.83843550439463732</c:v>
                </c:pt>
                <c:pt idx="1140">
                  <c:v>-0.78794506094885897</c:v>
                </c:pt>
                <c:pt idx="1141">
                  <c:v>-0.81898010908328256</c:v>
                </c:pt>
                <c:pt idx="1142">
                  <c:v>-0.88608898692524252</c:v>
                </c:pt>
                <c:pt idx="1143">
                  <c:v>-0.81371657379441098</c:v>
                </c:pt>
                <c:pt idx="1144">
                  <c:v>-0.85353751143343237</c:v>
                </c:pt>
                <c:pt idx="1145">
                  <c:v>-0.81267144438549277</c:v>
                </c:pt>
                <c:pt idx="1146">
                  <c:v>-0.84339485837739503</c:v>
                </c:pt>
                <c:pt idx="1147">
                  <c:v>-0.85507991683362239</c:v>
                </c:pt>
                <c:pt idx="1148">
                  <c:v>-0.79009368421241222</c:v>
                </c:pt>
                <c:pt idx="1149">
                  <c:v>-0.77738637124207133</c:v>
                </c:pt>
                <c:pt idx="1150">
                  <c:v>-0.74062644160229729</c:v>
                </c:pt>
                <c:pt idx="1151">
                  <c:v>-0.76901022538032571</c:v>
                </c:pt>
                <c:pt idx="1152">
                  <c:v>-0.65460264458025608</c:v>
                </c:pt>
                <c:pt idx="1153">
                  <c:v>-0.64790764734544259</c:v>
                </c:pt>
                <c:pt idx="1154">
                  <c:v>-0.69817624198709727</c:v>
                </c:pt>
                <c:pt idx="1155">
                  <c:v>-0.66292249167470019</c:v>
                </c:pt>
                <c:pt idx="1156">
                  <c:v>-0.58433353605499228</c:v>
                </c:pt>
                <c:pt idx="1157">
                  <c:v>-0.55845088729705172</c:v>
                </c:pt>
                <c:pt idx="1158">
                  <c:v>-0.680493660660488</c:v>
                </c:pt>
                <c:pt idx="1159">
                  <c:v>-0.6151146292796672</c:v>
                </c:pt>
                <c:pt idx="1160">
                  <c:v>-0.57479992606574315</c:v>
                </c:pt>
                <c:pt idx="1161">
                  <c:v>-0.65686074573334496</c:v>
                </c:pt>
                <c:pt idx="1162">
                  <c:v>-0.673271442768265</c:v>
                </c:pt>
                <c:pt idx="1163">
                  <c:v>-0.76497723127724104</c:v>
                </c:pt>
                <c:pt idx="1164">
                  <c:v>-0.72719198492087311</c:v>
                </c:pt>
                <c:pt idx="1165">
                  <c:v>-0.68304830529253346</c:v>
                </c:pt>
                <c:pt idx="1166">
                  <c:v>-0.65053597729444024</c:v>
                </c:pt>
                <c:pt idx="1167">
                  <c:v>-0.65264980790356952</c:v>
                </c:pt>
                <c:pt idx="1168">
                  <c:v>-0.68690340397793526</c:v>
                </c:pt>
                <c:pt idx="1169">
                  <c:v>-0.58048094806854189</c:v>
                </c:pt>
                <c:pt idx="1170">
                  <c:v>-0.5883688394301827</c:v>
                </c:pt>
                <c:pt idx="1171">
                  <c:v>-0.64822113782636837</c:v>
                </c:pt>
                <c:pt idx="1172">
                  <c:v>-0.70379551281796759</c:v>
                </c:pt>
                <c:pt idx="1173">
                  <c:v>-0.71785131917481104</c:v>
                </c:pt>
                <c:pt idx="1174">
                  <c:v>-0.70772376106135904</c:v>
                </c:pt>
                <c:pt idx="1175">
                  <c:v>-0.72069425814452037</c:v>
                </c:pt>
                <c:pt idx="1176">
                  <c:v>-0.70292030257651827</c:v>
                </c:pt>
                <c:pt idx="1177">
                  <c:v>-0.76335580532646485</c:v>
                </c:pt>
                <c:pt idx="1178">
                  <c:v>-0.75856007840385231</c:v>
                </c:pt>
                <c:pt idx="1179">
                  <c:v>-0.69462604675251205</c:v>
                </c:pt>
                <c:pt idx="1180">
                  <c:v>-0.69237488137554548</c:v>
                </c:pt>
                <c:pt idx="1181">
                  <c:v>-0.66762638167426225</c:v>
                </c:pt>
                <c:pt idx="1182">
                  <c:v>-0.67946307472870693</c:v>
                </c:pt>
                <c:pt idx="1183">
                  <c:v>-0.66457101563535315</c:v>
                </c:pt>
                <c:pt idx="1184">
                  <c:v>-0.64354111860953822</c:v>
                </c:pt>
                <c:pt idx="1185">
                  <c:v>-0.61225591365216925</c:v>
                </c:pt>
                <c:pt idx="1186">
                  <c:v>-0.66763803217241591</c:v>
                </c:pt>
                <c:pt idx="1187">
                  <c:v>-0.70067310521152637</c:v>
                </c:pt>
                <c:pt idx="1188">
                  <c:v>-0.69779922474623179</c:v>
                </c:pt>
                <c:pt idx="1189">
                  <c:v>-0.64299421416919256</c:v>
                </c:pt>
                <c:pt idx="1190">
                  <c:v>-0.67640047366963307</c:v>
                </c:pt>
                <c:pt idx="1191">
                  <c:v>-0.71172591374836769</c:v>
                </c:pt>
                <c:pt idx="1192">
                  <c:v>-0.6165203587600242</c:v>
                </c:pt>
                <c:pt idx="1193">
                  <c:v>-0.56385502835829848</c:v>
                </c:pt>
                <c:pt idx="1194">
                  <c:v>-0.59140100967689901</c:v>
                </c:pt>
                <c:pt idx="1195">
                  <c:v>-0.59270913236860823</c:v>
                </c:pt>
                <c:pt idx="1196">
                  <c:v>-0.5610774547793107</c:v>
                </c:pt>
                <c:pt idx="1197">
                  <c:v>-0.53707097324452058</c:v>
                </c:pt>
                <c:pt idx="1198">
                  <c:v>-0.56692156252530967</c:v>
                </c:pt>
                <c:pt idx="1199">
                  <c:v>-0.60120814205362128</c:v>
                </c:pt>
                <c:pt idx="1200">
                  <c:v>-0.59670573618458556</c:v>
                </c:pt>
                <c:pt idx="1201">
                  <c:v>-0.57699070109545558</c:v>
                </c:pt>
                <c:pt idx="1202">
                  <c:v>-0.54977497058497737</c:v>
                </c:pt>
                <c:pt idx="1203">
                  <c:v>-0.61831193771845128</c:v>
                </c:pt>
                <c:pt idx="1204">
                  <c:v>-0.63777446619478695</c:v>
                </c:pt>
                <c:pt idx="1205">
                  <c:v>-0.59135765861659717</c:v>
                </c:pt>
                <c:pt idx="1206">
                  <c:v>-0.61157056357482076</c:v>
                </c:pt>
                <c:pt idx="1207">
                  <c:v>-0.63025492901466396</c:v>
                </c:pt>
                <c:pt idx="1208">
                  <c:v>-0.63652096494390353</c:v>
                </c:pt>
                <c:pt idx="1209">
                  <c:v>-0.59403153726389801</c:v>
                </c:pt>
                <c:pt idx="1210">
                  <c:v>-0.60248355495229111</c:v>
                </c:pt>
                <c:pt idx="1211">
                  <c:v>-0.68179172218544437</c:v>
                </c:pt>
                <c:pt idx="1212">
                  <c:v>-0.67363810728777629</c:v>
                </c:pt>
                <c:pt idx="1213">
                  <c:v>-0.67870286070997921</c:v>
                </c:pt>
                <c:pt idx="1214">
                  <c:v>-0.72308588066791091</c:v>
                </c:pt>
                <c:pt idx="1215">
                  <c:v>-0.76272989535014979</c:v>
                </c:pt>
                <c:pt idx="1216">
                  <c:v>-0.74317451524417066</c:v>
                </c:pt>
                <c:pt idx="1217">
                  <c:v>-0.67973676143531192</c:v>
                </c:pt>
                <c:pt idx="1218">
                  <c:v>-0.70677121119194675</c:v>
                </c:pt>
                <c:pt idx="1219">
                  <c:v>-0.67792621038696443</c:v>
                </c:pt>
                <c:pt idx="1220">
                  <c:v>-0.68577846787103625</c:v>
                </c:pt>
                <c:pt idx="1221">
                  <c:v>-0.67578570520890346</c:v>
                </c:pt>
                <c:pt idx="1222">
                  <c:v>-0.64429973383266559</c:v>
                </c:pt>
                <c:pt idx="1223">
                  <c:v>-0.69234323968074218</c:v>
                </c:pt>
                <c:pt idx="1224">
                  <c:v>-0.62482898769867468</c:v>
                </c:pt>
                <c:pt idx="1225">
                  <c:v>-0.66757808499101057</c:v>
                </c:pt>
                <c:pt idx="1226">
                  <c:v>-0.62165302863333427</c:v>
                </c:pt>
                <c:pt idx="1227">
                  <c:v>-0.63382538489685658</c:v>
                </c:pt>
                <c:pt idx="1228">
                  <c:v>-0.69560122689436987</c:v>
                </c:pt>
                <c:pt idx="1229">
                  <c:v>-0.64259410672533879</c:v>
                </c:pt>
                <c:pt idx="1230">
                  <c:v>-0.60125142125511266</c:v>
                </c:pt>
                <c:pt idx="1231">
                  <c:v>-0.57899674654874411</c:v>
                </c:pt>
                <c:pt idx="1232">
                  <c:v>-0.60408914253493939</c:v>
                </c:pt>
                <c:pt idx="1233">
                  <c:v>-0.58191283916046876</c:v>
                </c:pt>
                <c:pt idx="1234">
                  <c:v>-0.48623839521668771</c:v>
                </c:pt>
                <c:pt idx="1235">
                  <c:v>-0.53186557585708716</c:v>
                </c:pt>
                <c:pt idx="1236">
                  <c:v>-0.53446787666162299</c:v>
                </c:pt>
                <c:pt idx="1237">
                  <c:v>-0.55083668420762033</c:v>
                </c:pt>
                <c:pt idx="1238">
                  <c:v>-0.52184749004068465</c:v>
                </c:pt>
                <c:pt idx="1239">
                  <c:v>-0.54812012915387465</c:v>
                </c:pt>
                <c:pt idx="1240">
                  <c:v>-0.60907911770629508</c:v>
                </c:pt>
                <c:pt idx="1241">
                  <c:v>-0.55042536569203038</c:v>
                </c:pt>
                <c:pt idx="1242">
                  <c:v>-0.69535066015789837</c:v>
                </c:pt>
                <c:pt idx="1243">
                  <c:v>-0.65097239168610932</c:v>
                </c:pt>
                <c:pt idx="1244">
                  <c:v>-0.6235601064495534</c:v>
                </c:pt>
                <c:pt idx="1245">
                  <c:v>-0.5770829430669302</c:v>
                </c:pt>
                <c:pt idx="1246">
                  <c:v>-0.58041593176295558</c:v>
                </c:pt>
                <c:pt idx="1247">
                  <c:v>-0.62158612022960036</c:v>
                </c:pt>
                <c:pt idx="1248">
                  <c:v>-0.48285120957602118</c:v>
                </c:pt>
                <c:pt idx="1249">
                  <c:v>-0.5338775820185071</c:v>
                </c:pt>
                <c:pt idx="1250">
                  <c:v>-0.55858307975081756</c:v>
                </c:pt>
                <c:pt idx="1251">
                  <c:v>-0.58353288762958877</c:v>
                </c:pt>
                <c:pt idx="1252">
                  <c:v>-0.60214501303086154</c:v>
                </c:pt>
                <c:pt idx="1253">
                  <c:v>-0.61446059874336589</c:v>
                </c:pt>
                <c:pt idx="1254">
                  <c:v>-0.66922941703906014</c:v>
                </c:pt>
                <c:pt idx="1255">
                  <c:v>-0.64222713683828692</c:v>
                </c:pt>
                <c:pt idx="1256">
                  <c:v>-0.67992101033830854</c:v>
                </c:pt>
                <c:pt idx="1257">
                  <c:v>-0.69412900244935372</c:v>
                </c:pt>
                <c:pt idx="1258">
                  <c:v>-0.66037581776261944</c:v>
                </c:pt>
                <c:pt idx="1259">
                  <c:v>-0.64462603287881315</c:v>
                </c:pt>
                <c:pt idx="1260">
                  <c:v>-0.62789265273549544</c:v>
                </c:pt>
                <c:pt idx="1261">
                  <c:v>-0.67726118918581468</c:v>
                </c:pt>
                <c:pt idx="1262">
                  <c:v>-0.71466434693237313</c:v>
                </c:pt>
                <c:pt idx="1263">
                  <c:v>-0.74159196737947519</c:v>
                </c:pt>
                <c:pt idx="1264">
                  <c:v>-0.73258440775108769</c:v>
                </c:pt>
                <c:pt idx="1265">
                  <c:v>-0.76219314599160937</c:v>
                </c:pt>
                <c:pt idx="1266">
                  <c:v>-0.82045168000750246</c:v>
                </c:pt>
                <c:pt idx="1267">
                  <c:v>-0.82966307870118916</c:v>
                </c:pt>
                <c:pt idx="1268">
                  <c:v>-0.7892432987771828</c:v>
                </c:pt>
                <c:pt idx="1269">
                  <c:v>-0.78614053130498707</c:v>
                </c:pt>
                <c:pt idx="1270">
                  <c:v>-0.78475102429359944</c:v>
                </c:pt>
                <c:pt idx="1271">
                  <c:v>-0.76043893203968993</c:v>
                </c:pt>
                <c:pt idx="1272">
                  <c:v>-0.76139138208481938</c:v>
                </c:pt>
                <c:pt idx="1273">
                  <c:v>-0.67653605023276786</c:v>
                </c:pt>
                <c:pt idx="1274">
                  <c:v>-0.68218076340733758</c:v>
                </c:pt>
                <c:pt idx="1275">
                  <c:v>-0.67971733974610171</c:v>
                </c:pt>
                <c:pt idx="1276">
                  <c:v>-0.70867270098395163</c:v>
                </c:pt>
                <c:pt idx="1277">
                  <c:v>-0.74422223798308984</c:v>
                </c:pt>
                <c:pt idx="1278">
                  <c:v>-0.71717503494957857</c:v>
                </c:pt>
                <c:pt idx="1279">
                  <c:v>-0.78498261228471333</c:v>
                </c:pt>
                <c:pt idx="1280">
                  <c:v>-0.78951475293571693</c:v>
                </c:pt>
                <c:pt idx="1281">
                  <c:v>-0.76603705609428674</c:v>
                </c:pt>
                <c:pt idx="1282">
                  <c:v>-0.79230366799805318</c:v>
                </c:pt>
                <c:pt idx="1283">
                  <c:v>-0.76175644072815052</c:v>
                </c:pt>
                <c:pt idx="1284">
                  <c:v>-0.75362658059744669</c:v>
                </c:pt>
                <c:pt idx="1285">
                  <c:v>-0.78316800904153849</c:v>
                </c:pt>
                <c:pt idx="1286">
                  <c:v>-0.79351561364287948</c:v>
                </c:pt>
                <c:pt idx="1287">
                  <c:v>-0.81672889416248518</c:v>
                </c:pt>
                <c:pt idx="1288">
                  <c:v>-0.79640219229099252</c:v>
                </c:pt>
                <c:pt idx="1289">
                  <c:v>-0.86026236779727316</c:v>
                </c:pt>
                <c:pt idx="1290">
                  <c:v>-0.88299259034268207</c:v>
                </c:pt>
                <c:pt idx="1291">
                  <c:v>-0.81962014064286637</c:v>
                </c:pt>
                <c:pt idx="1292">
                  <c:v>-0.82512341885038343</c:v>
                </c:pt>
                <c:pt idx="1293">
                  <c:v>-0.80777913963697889</c:v>
                </c:pt>
                <c:pt idx="1294">
                  <c:v>-0.88456495700652216</c:v>
                </c:pt>
                <c:pt idx="1295">
                  <c:v>-0.87535647486178458</c:v>
                </c:pt>
                <c:pt idx="1296">
                  <c:v>-0.85146317629287527</c:v>
                </c:pt>
                <c:pt idx="1297">
                  <c:v>-0.91284677792927793</c:v>
                </c:pt>
                <c:pt idx="1298">
                  <c:v>-0.95586260660442168</c:v>
                </c:pt>
                <c:pt idx="1299">
                  <c:v>-0.95274893100227009</c:v>
                </c:pt>
                <c:pt idx="1300">
                  <c:v>-0.91941914045094064</c:v>
                </c:pt>
                <c:pt idx="1301">
                  <c:v>-0.89707003272113894</c:v>
                </c:pt>
                <c:pt idx="1302">
                  <c:v>-0.94704559283166745</c:v>
                </c:pt>
                <c:pt idx="1303">
                  <c:v>-0.9062017715999674</c:v>
                </c:pt>
                <c:pt idx="1304">
                  <c:v>-0.92544723336871215</c:v>
                </c:pt>
                <c:pt idx="1305">
                  <c:v>-0.92587187922589698</c:v>
                </c:pt>
                <c:pt idx="1306">
                  <c:v>-0.91621945295924778</c:v>
                </c:pt>
                <c:pt idx="1307">
                  <c:v>-0.92311898546933102</c:v>
                </c:pt>
                <c:pt idx="1308">
                  <c:v>-0.91211718671163966</c:v>
                </c:pt>
                <c:pt idx="1309">
                  <c:v>-0.93181107595706492</c:v>
                </c:pt>
                <c:pt idx="1310">
                  <c:v>-0.91364457446340686</c:v>
                </c:pt>
                <c:pt idx="1311">
                  <c:v>-0.95926080977587302</c:v>
                </c:pt>
                <c:pt idx="1312">
                  <c:v>-0.98263405463914955</c:v>
                </c:pt>
                <c:pt idx="1313">
                  <c:v>-0.95181441691730073</c:v>
                </c:pt>
                <c:pt idx="1314">
                  <c:v>-0.96248943269307674</c:v>
                </c:pt>
                <c:pt idx="1315">
                  <c:v>-0.99843470727634809</c:v>
                </c:pt>
                <c:pt idx="1316">
                  <c:v>-0.96349537229164983</c:v>
                </c:pt>
                <c:pt idx="1317">
                  <c:v>-0.97433643181440976</c:v>
                </c:pt>
                <c:pt idx="1318">
                  <c:v>-0.94802937299775258</c:v>
                </c:pt>
                <c:pt idx="1319">
                  <c:v>-1.0400859801908324</c:v>
                </c:pt>
                <c:pt idx="1320">
                  <c:v>-0.99746327961249792</c:v>
                </c:pt>
                <c:pt idx="1321">
                  <c:v>-0.99187369479200438</c:v>
                </c:pt>
                <c:pt idx="1322">
                  <c:v>-1.0749042107886064</c:v>
                </c:pt>
                <c:pt idx="1323">
                  <c:v>-1.0687068475769441</c:v>
                </c:pt>
                <c:pt idx="1324">
                  <c:v>-1.1518234684721584</c:v>
                </c:pt>
                <c:pt idx="1325">
                  <c:v>-1.1590886620197602</c:v>
                </c:pt>
                <c:pt idx="1326">
                  <c:v>-1.2667478866608195</c:v>
                </c:pt>
                <c:pt idx="1327">
                  <c:v>-1.2908390467294399</c:v>
                </c:pt>
                <c:pt idx="1328">
                  <c:v>-1.2264056325722792</c:v>
                </c:pt>
                <c:pt idx="1329">
                  <c:v>-1.3275958928826384</c:v>
                </c:pt>
                <c:pt idx="1330">
                  <c:v>-1.2612065482227364</c:v>
                </c:pt>
                <c:pt idx="1331">
                  <c:v>-1.2894427893378213</c:v>
                </c:pt>
                <c:pt idx="1332">
                  <c:v>-1.2412119985717374</c:v>
                </c:pt>
                <c:pt idx="1333">
                  <c:v>-1.2651100778242295</c:v>
                </c:pt>
                <c:pt idx="1334">
                  <c:v>-1.3099779018374689</c:v>
                </c:pt>
                <c:pt idx="1335">
                  <c:v>-1.2870550985073137</c:v>
                </c:pt>
                <c:pt idx="1336">
                  <c:v>-1.3036217274287136</c:v>
                </c:pt>
                <c:pt idx="1337">
                  <c:v>-1.2838401163190347</c:v>
                </c:pt>
                <c:pt idx="1338">
                  <c:v>-1.3481370320070507</c:v>
                </c:pt>
                <c:pt idx="1339">
                  <c:v>-1.3536652773047189</c:v>
                </c:pt>
                <c:pt idx="1340">
                  <c:v>-1.365712871131666</c:v>
                </c:pt>
                <c:pt idx="1341">
                  <c:v>-1.3196715947168551</c:v>
                </c:pt>
                <c:pt idx="1342">
                  <c:v>-1.360257236561247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C22-4C69-AB83-D72D3933FCC1}"/>
            </c:ext>
          </c:extLst>
        </c:ser>
        <c:ser>
          <c:idx val="2"/>
          <c:order val="2"/>
          <c:tx>
            <c:v>Litecoin</c:v>
          </c:tx>
          <c:spPr>
            <a:ln w="12700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xVal>
            <c:numRef>
              <c:f>LTC!$M$2:$M$2388</c:f>
              <c:numCache>
                <c:formatCode>General</c:formatCode>
                <c:ptCount val="2387"/>
                <c:pt idx="0">
                  <c:v>0.19358130324668452</c:v>
                </c:pt>
                <c:pt idx="1">
                  <c:v>0.19411761277049405</c:v>
                </c:pt>
                <c:pt idx="2">
                  <c:v>0.19465064848477975</c:v>
                </c:pt>
                <c:pt idx="3">
                  <c:v>0.19511017229430358</c:v>
                </c:pt>
                <c:pt idx="4">
                  <c:v>0.19557773181811311</c:v>
                </c:pt>
                <c:pt idx="5">
                  <c:v>0.19593427943716071</c:v>
                </c:pt>
                <c:pt idx="6">
                  <c:v>0.19628785086573214</c:v>
                </c:pt>
                <c:pt idx="7">
                  <c:v>0.19674023181811309</c:v>
                </c:pt>
                <c:pt idx="8">
                  <c:v>0.19714320800858928</c:v>
                </c:pt>
                <c:pt idx="9">
                  <c:v>0.19757773181811311</c:v>
                </c:pt>
                <c:pt idx="10">
                  <c:v>0.19802445800858928</c:v>
                </c:pt>
                <c:pt idx="11">
                  <c:v>0.19835094610382739</c:v>
                </c:pt>
                <c:pt idx="12">
                  <c:v>0.19875541038954167</c:v>
                </c:pt>
                <c:pt idx="13">
                  <c:v>0.19915689848477977</c:v>
                </c:pt>
                <c:pt idx="14">
                  <c:v>0.1995310056276369</c:v>
                </c:pt>
                <c:pt idx="15">
                  <c:v>0.19991612467525594</c:v>
                </c:pt>
                <c:pt idx="16">
                  <c:v>0.20032326753239879</c:v>
                </c:pt>
                <c:pt idx="17">
                  <c:v>0.20068368419906546</c:v>
                </c:pt>
                <c:pt idx="18">
                  <c:v>0.20101285086573212</c:v>
                </c:pt>
                <c:pt idx="19">
                  <c:v>0.20137237467525593</c:v>
                </c:pt>
                <c:pt idx="20">
                  <c:v>0.20174618419906545</c:v>
                </c:pt>
                <c:pt idx="21">
                  <c:v>0.20213308896097021</c:v>
                </c:pt>
                <c:pt idx="22">
                  <c:v>0.202482493722875</c:v>
                </c:pt>
                <c:pt idx="23">
                  <c:v>0.20284856515144642</c:v>
                </c:pt>
                <c:pt idx="24">
                  <c:v>0.20319737467525592</c:v>
                </c:pt>
                <c:pt idx="25">
                  <c:v>0.20357713658001783</c:v>
                </c:pt>
                <c:pt idx="26">
                  <c:v>0.20396404134192261</c:v>
                </c:pt>
                <c:pt idx="27">
                  <c:v>0.20434023181811309</c:v>
                </c:pt>
                <c:pt idx="28">
                  <c:v>0.20472713658001784</c:v>
                </c:pt>
                <c:pt idx="29">
                  <c:v>0.20510035086573211</c:v>
                </c:pt>
                <c:pt idx="30">
                  <c:v>0.20547773157406549</c:v>
                </c:pt>
                <c:pt idx="31">
                  <c:v>0.20578904109787502</c:v>
                </c:pt>
                <c:pt idx="32">
                  <c:v>0.20602594585977979</c:v>
                </c:pt>
                <c:pt idx="33">
                  <c:v>0.20627445776454167</c:v>
                </c:pt>
                <c:pt idx="34">
                  <c:v>0.20653755300263693</c:v>
                </c:pt>
                <c:pt idx="35">
                  <c:v>0.20691671966930358</c:v>
                </c:pt>
                <c:pt idx="36">
                  <c:v>0.20736820776454168</c:v>
                </c:pt>
                <c:pt idx="37">
                  <c:v>0.20780273157406551</c:v>
                </c:pt>
                <c:pt idx="38">
                  <c:v>0.20824380300263692</c:v>
                </c:pt>
                <c:pt idx="39">
                  <c:v>0.20868427919311311</c:v>
                </c:pt>
                <c:pt idx="40">
                  <c:v>0.20905689824073218</c:v>
                </c:pt>
                <c:pt idx="41">
                  <c:v>0.2094229696693036</c:v>
                </c:pt>
                <c:pt idx="42">
                  <c:v>0.20976642205025597</c:v>
                </c:pt>
                <c:pt idx="43">
                  <c:v>0.21011820776454168</c:v>
                </c:pt>
                <c:pt idx="44">
                  <c:v>0.21045035062168455</c:v>
                </c:pt>
                <c:pt idx="45">
                  <c:v>0.21078963633597025</c:v>
                </c:pt>
                <c:pt idx="46">
                  <c:v>0.2111074934788274</c:v>
                </c:pt>
                <c:pt idx="47">
                  <c:v>0.21143517205025597</c:v>
                </c:pt>
                <c:pt idx="48">
                  <c:v>0.21175838633597024</c:v>
                </c:pt>
                <c:pt idx="49">
                  <c:v>0.21208457681216072</c:v>
                </c:pt>
                <c:pt idx="50">
                  <c:v>0.21240481490739882</c:v>
                </c:pt>
                <c:pt idx="51">
                  <c:v>0.21273695776454168</c:v>
                </c:pt>
                <c:pt idx="52">
                  <c:v>0.21310541014549406</c:v>
                </c:pt>
                <c:pt idx="53">
                  <c:v>0.2134958853835893</c:v>
                </c:pt>
                <c:pt idx="54">
                  <c:v>0.21386909966930356</c:v>
                </c:pt>
                <c:pt idx="55">
                  <c:v>0.21420838538358927</c:v>
                </c:pt>
                <c:pt idx="56">
                  <c:v>0.21454171871692262</c:v>
                </c:pt>
                <c:pt idx="57">
                  <c:v>0.21488874252644644</c:v>
                </c:pt>
                <c:pt idx="58">
                  <c:v>0.21523933776454166</c:v>
                </c:pt>
                <c:pt idx="59">
                  <c:v>0.21560481395501785</c:v>
                </c:pt>
                <c:pt idx="60">
                  <c:v>0.21596195681216071</c:v>
                </c:pt>
                <c:pt idx="61">
                  <c:v>0.21630005205025596</c:v>
                </c:pt>
                <c:pt idx="62">
                  <c:v>0.21663755205025595</c:v>
                </c:pt>
                <c:pt idx="63">
                  <c:v>0.21697148062168453</c:v>
                </c:pt>
                <c:pt idx="64">
                  <c:v>0.21729231395501786</c:v>
                </c:pt>
                <c:pt idx="65">
                  <c:v>0.21765064728835118</c:v>
                </c:pt>
                <c:pt idx="66">
                  <c:v>0.21800005205025594</c:v>
                </c:pt>
                <c:pt idx="67">
                  <c:v>0.21839171824073214</c:v>
                </c:pt>
                <c:pt idx="68">
                  <c:v>0.21877683728835121</c:v>
                </c:pt>
                <c:pt idx="69">
                  <c:v>0.21910659919311309</c:v>
                </c:pt>
                <c:pt idx="70">
                  <c:v>0.21944826585977978</c:v>
                </c:pt>
                <c:pt idx="71">
                  <c:v>0.21978338490739882</c:v>
                </c:pt>
                <c:pt idx="72">
                  <c:v>0.22016255157406547</c:v>
                </c:pt>
                <c:pt idx="73">
                  <c:v>0.22053100395501787</c:v>
                </c:pt>
                <c:pt idx="74">
                  <c:v>0.22091671824073214</c:v>
                </c:pt>
                <c:pt idx="75">
                  <c:v>0.22119409919311311</c:v>
                </c:pt>
                <c:pt idx="76">
                  <c:v>0.22147743252644644</c:v>
                </c:pt>
                <c:pt idx="77">
                  <c:v>0.22178814681216072</c:v>
                </c:pt>
                <c:pt idx="78">
                  <c:v>0.22215659919311309</c:v>
                </c:pt>
                <c:pt idx="79">
                  <c:v>0.22258576585977977</c:v>
                </c:pt>
                <c:pt idx="80">
                  <c:v>0.22299469443120834</c:v>
                </c:pt>
                <c:pt idx="81">
                  <c:v>0.22334350395501787</c:v>
                </c:pt>
                <c:pt idx="82">
                  <c:v>0.22367148014549407</c:v>
                </c:pt>
                <c:pt idx="83">
                  <c:v>0.22404707538358928</c:v>
                </c:pt>
                <c:pt idx="84">
                  <c:v>0.22441850395501786</c:v>
                </c:pt>
                <c:pt idx="85">
                  <c:v>0.2247500515740655</c:v>
                </c:pt>
                <c:pt idx="86">
                  <c:v>0.22513695633597025</c:v>
                </c:pt>
                <c:pt idx="87">
                  <c:v>0.22550600395501785</c:v>
                </c:pt>
                <c:pt idx="88">
                  <c:v>0.22585778966930359</c:v>
                </c:pt>
                <c:pt idx="89">
                  <c:v>0.22622326585977978</c:v>
                </c:pt>
                <c:pt idx="90">
                  <c:v>0.22655778966930357</c:v>
                </c:pt>
                <c:pt idx="91">
                  <c:v>0.22692981347882737</c:v>
                </c:pt>
                <c:pt idx="92">
                  <c:v>0.22730719443120834</c:v>
                </c:pt>
                <c:pt idx="93">
                  <c:v>0.22766552776454169</c:v>
                </c:pt>
                <c:pt idx="94">
                  <c:v>0.22803636109787501</c:v>
                </c:pt>
                <c:pt idx="95">
                  <c:v>0.22834112300263693</c:v>
                </c:pt>
                <c:pt idx="96">
                  <c:v>0.22864767062168453</c:v>
                </c:pt>
                <c:pt idx="97">
                  <c:v>0.22899112300263691</c:v>
                </c:pt>
                <c:pt idx="98">
                  <c:v>0.22938338490739882</c:v>
                </c:pt>
                <c:pt idx="99">
                  <c:v>0.22975719443120834</c:v>
                </c:pt>
                <c:pt idx="100">
                  <c:v>0.23010957538358928</c:v>
                </c:pt>
                <c:pt idx="101">
                  <c:v>0.23045064681216071</c:v>
                </c:pt>
                <c:pt idx="102">
                  <c:v>0.23077207538358929</c:v>
                </c:pt>
                <c:pt idx="103">
                  <c:v>0.23109290871692262</c:v>
                </c:pt>
                <c:pt idx="104">
                  <c:v>0.23141790871692264</c:v>
                </c:pt>
                <c:pt idx="105">
                  <c:v>0.23179945633597024</c:v>
                </c:pt>
                <c:pt idx="106">
                  <c:v>0.2321720753835893</c:v>
                </c:pt>
                <c:pt idx="107">
                  <c:v>0.23254469443120834</c:v>
                </c:pt>
                <c:pt idx="108">
                  <c:v>0.23289826585977977</c:v>
                </c:pt>
                <c:pt idx="109">
                  <c:v>0.23321314681216071</c:v>
                </c:pt>
                <c:pt idx="110">
                  <c:v>0.2335423134788274</c:v>
                </c:pt>
                <c:pt idx="111">
                  <c:v>0.23384826585977977</c:v>
                </c:pt>
                <c:pt idx="112">
                  <c:v>0.23417267062168454</c:v>
                </c:pt>
                <c:pt idx="113">
                  <c:v>0.23453636109787501</c:v>
                </c:pt>
                <c:pt idx="114">
                  <c:v>0.23489648014549405</c:v>
                </c:pt>
                <c:pt idx="115">
                  <c:v>0.23522415871692262</c:v>
                </c:pt>
                <c:pt idx="116">
                  <c:v>0.23559142062168453</c:v>
                </c:pt>
                <c:pt idx="117">
                  <c:v>0.23591046824073214</c:v>
                </c:pt>
                <c:pt idx="118">
                  <c:v>0.23624320633597023</c:v>
                </c:pt>
                <c:pt idx="119">
                  <c:v>0.23656880157406548</c:v>
                </c:pt>
                <c:pt idx="120">
                  <c:v>0.23690034919311309</c:v>
                </c:pt>
                <c:pt idx="121">
                  <c:v>0.23719618252644645</c:v>
                </c:pt>
                <c:pt idx="122">
                  <c:v>0.23750630157406549</c:v>
                </c:pt>
                <c:pt idx="123">
                  <c:v>0.23783963490739882</c:v>
                </c:pt>
                <c:pt idx="124">
                  <c:v>0.23817773014549407</c:v>
                </c:pt>
                <c:pt idx="125">
                  <c:v>0.23851046824073216</c:v>
                </c:pt>
                <c:pt idx="126">
                  <c:v>0.23889975395501786</c:v>
                </c:pt>
                <c:pt idx="127">
                  <c:v>0.23925213490739883</c:v>
                </c:pt>
                <c:pt idx="128">
                  <c:v>0.23961523014549405</c:v>
                </c:pt>
                <c:pt idx="129">
                  <c:v>0.23996284919311311</c:v>
                </c:pt>
                <c:pt idx="130">
                  <c:v>0.24030749205025595</c:v>
                </c:pt>
                <c:pt idx="131">
                  <c:v>0.24061046824073215</c:v>
                </c:pt>
                <c:pt idx="132">
                  <c:v>0.24096165871692263</c:v>
                </c:pt>
                <c:pt idx="133">
                  <c:v>0.24133189681216072</c:v>
                </c:pt>
                <c:pt idx="134">
                  <c:v>0.24169618252644642</c:v>
                </c:pt>
                <c:pt idx="135">
                  <c:v>0.24206046824073216</c:v>
                </c:pt>
                <c:pt idx="136">
                  <c:v>0.24242356347882738</c:v>
                </c:pt>
                <c:pt idx="137">
                  <c:v>0.24273903966930357</c:v>
                </c:pt>
                <c:pt idx="138">
                  <c:v>0.24306523014549405</c:v>
                </c:pt>
                <c:pt idx="139">
                  <c:v>0.24338487300263692</c:v>
                </c:pt>
                <c:pt idx="140">
                  <c:v>0.24374737300263691</c:v>
                </c:pt>
                <c:pt idx="141">
                  <c:v>0.24411523014549405</c:v>
                </c:pt>
                <c:pt idx="142">
                  <c:v>0.24450511109787501</c:v>
                </c:pt>
                <c:pt idx="143">
                  <c:v>0.24490153966930359</c:v>
                </c:pt>
                <c:pt idx="144">
                  <c:v>0.24525094443120835</c:v>
                </c:pt>
                <c:pt idx="145">
                  <c:v>0.24561939681216072</c:v>
                </c:pt>
                <c:pt idx="146">
                  <c:v>0.24592653966930358</c:v>
                </c:pt>
                <c:pt idx="147">
                  <c:v>0.24624320633597024</c:v>
                </c:pt>
                <c:pt idx="148">
                  <c:v>0.24656165871692262</c:v>
                </c:pt>
                <c:pt idx="149">
                  <c:v>0.24688130157406549</c:v>
                </c:pt>
                <c:pt idx="150">
                  <c:v>0.24724380157406547</c:v>
                </c:pt>
                <c:pt idx="151">
                  <c:v>0.24764380157406549</c:v>
                </c:pt>
                <c:pt idx="152">
                  <c:v>0.24806403966930357</c:v>
                </c:pt>
                <c:pt idx="153">
                  <c:v>0.24844856347882738</c:v>
                </c:pt>
                <c:pt idx="154">
                  <c:v>0.24871344443120835</c:v>
                </c:pt>
                <c:pt idx="155">
                  <c:v>0.24901284919311309</c:v>
                </c:pt>
                <c:pt idx="156">
                  <c:v>0.24928308728835119</c:v>
                </c:pt>
                <c:pt idx="157">
                  <c:v>0.24962058728835121</c:v>
                </c:pt>
                <c:pt idx="158">
                  <c:v>0.25006463490739883</c:v>
                </c:pt>
                <c:pt idx="159">
                  <c:v>0.25047237300263692</c:v>
                </c:pt>
                <c:pt idx="160">
                  <c:v>0.25083308728835119</c:v>
                </c:pt>
                <c:pt idx="161">
                  <c:v>0.25111523014549403</c:v>
                </c:pt>
                <c:pt idx="162">
                  <c:v>0.2513896349073988</c:v>
                </c:pt>
                <c:pt idx="163">
                  <c:v>0.25168427776454166</c:v>
                </c:pt>
                <c:pt idx="164">
                  <c:v>0.25201939681216073</c:v>
                </c:pt>
                <c:pt idx="165">
                  <c:v>0.25234856347882739</c:v>
                </c:pt>
                <c:pt idx="166">
                  <c:v>0.25274915871692261</c:v>
                </c:pt>
                <c:pt idx="167">
                  <c:v>0.2531271349073988</c:v>
                </c:pt>
                <c:pt idx="168">
                  <c:v>0.25348308728835117</c:v>
                </c:pt>
                <c:pt idx="169">
                  <c:v>0.25385749205025598</c:v>
                </c:pt>
                <c:pt idx="170">
                  <c:v>0.25422356347882741</c:v>
                </c:pt>
                <c:pt idx="171">
                  <c:v>0.25458368252644642</c:v>
                </c:pt>
                <c:pt idx="172">
                  <c:v>0.25489856347882739</c:v>
                </c:pt>
                <c:pt idx="173">
                  <c:v>0.25522713490739879</c:v>
                </c:pt>
                <c:pt idx="174">
                  <c:v>0.25555868252644642</c:v>
                </c:pt>
                <c:pt idx="175">
                  <c:v>0.25592966466930356</c:v>
                </c:pt>
                <c:pt idx="176">
                  <c:v>0.25627073609787498</c:v>
                </c:pt>
                <c:pt idx="177">
                  <c:v>0.25667252181216071</c:v>
                </c:pt>
                <c:pt idx="178">
                  <c:v>0.25700049800263691</c:v>
                </c:pt>
                <c:pt idx="179">
                  <c:v>0.25732787895501785</c:v>
                </c:pt>
                <c:pt idx="180">
                  <c:v>0.25764633133597026</c:v>
                </c:pt>
                <c:pt idx="181">
                  <c:v>0.25794930752644646</c:v>
                </c:pt>
                <c:pt idx="182">
                  <c:v>0.2582766884788274</c:v>
                </c:pt>
                <c:pt idx="183">
                  <c:v>0.25861240276454167</c:v>
                </c:pt>
                <c:pt idx="184">
                  <c:v>0.25896418847882741</c:v>
                </c:pt>
                <c:pt idx="185">
                  <c:v>0.25931002181216073</c:v>
                </c:pt>
                <c:pt idx="186">
                  <c:v>0.25965287895501787</c:v>
                </c:pt>
                <c:pt idx="187">
                  <c:v>0.2599689503835893</c:v>
                </c:pt>
                <c:pt idx="188">
                  <c:v>0.26031180752644645</c:v>
                </c:pt>
                <c:pt idx="189">
                  <c:v>0.26065764085977977</c:v>
                </c:pt>
                <c:pt idx="190">
                  <c:v>0.26100347419311309</c:v>
                </c:pt>
                <c:pt idx="191">
                  <c:v>0.26132371228835122</c:v>
                </c:pt>
                <c:pt idx="192">
                  <c:v>0.2616552599073988</c:v>
                </c:pt>
                <c:pt idx="193">
                  <c:v>0.26197906943120836</c:v>
                </c:pt>
                <c:pt idx="194">
                  <c:v>0.26231061705025593</c:v>
                </c:pt>
                <c:pt idx="195">
                  <c:v>0.26265406943120834</c:v>
                </c:pt>
                <c:pt idx="196">
                  <c:v>0.26301240276454169</c:v>
                </c:pt>
                <c:pt idx="197">
                  <c:v>0.26339633133597024</c:v>
                </c:pt>
                <c:pt idx="198">
                  <c:v>0.26375049800263689</c:v>
                </c:pt>
                <c:pt idx="199">
                  <c:v>0.26406597419311312</c:v>
                </c:pt>
                <c:pt idx="200">
                  <c:v>0.26442787895501785</c:v>
                </c:pt>
                <c:pt idx="201">
                  <c:v>0.26479692657406551</c:v>
                </c:pt>
                <c:pt idx="202">
                  <c:v>0.26512073609787501</c:v>
                </c:pt>
                <c:pt idx="203">
                  <c:v>0.26545228371692264</c:v>
                </c:pt>
                <c:pt idx="204">
                  <c:v>0.26577252181216071</c:v>
                </c:pt>
                <c:pt idx="205">
                  <c:v>0.26609335514549404</c:v>
                </c:pt>
                <c:pt idx="206">
                  <c:v>0.26645109324073213</c:v>
                </c:pt>
                <c:pt idx="207">
                  <c:v>0.26683621228835119</c:v>
                </c:pt>
                <c:pt idx="208">
                  <c:v>0.26721299800263693</c:v>
                </c:pt>
                <c:pt idx="209">
                  <c:v>0.26762311705025593</c:v>
                </c:pt>
                <c:pt idx="210">
                  <c:v>0.26797609324073213</c:v>
                </c:pt>
                <c:pt idx="211">
                  <c:v>0.26830764085977976</c:v>
                </c:pt>
                <c:pt idx="212">
                  <c:v>0.26860764085977978</c:v>
                </c:pt>
                <c:pt idx="213">
                  <c:v>0.2689171646693036</c:v>
                </c:pt>
                <c:pt idx="214">
                  <c:v>0.26924871228835118</c:v>
                </c:pt>
                <c:pt idx="215">
                  <c:v>0.26955645038358927</c:v>
                </c:pt>
                <c:pt idx="216">
                  <c:v>0.2699177599073988</c:v>
                </c:pt>
                <c:pt idx="217">
                  <c:v>0.27028799800263692</c:v>
                </c:pt>
                <c:pt idx="218">
                  <c:v>0.27063680752644642</c:v>
                </c:pt>
                <c:pt idx="219">
                  <c:v>0.27098680752644644</c:v>
                </c:pt>
                <c:pt idx="220">
                  <c:v>0.27134990276454168</c:v>
                </c:pt>
                <c:pt idx="221">
                  <c:v>0.27173740276454167</c:v>
                </c:pt>
                <c:pt idx="222">
                  <c:v>0.27213323609787499</c:v>
                </c:pt>
                <c:pt idx="223">
                  <c:v>0.27250883133597026</c:v>
                </c:pt>
                <c:pt idx="224">
                  <c:v>0.27286240276454166</c:v>
                </c:pt>
                <c:pt idx="225">
                  <c:v>0.27319335514549403</c:v>
                </c:pt>
                <c:pt idx="226">
                  <c:v>0.27352311705025595</c:v>
                </c:pt>
                <c:pt idx="227">
                  <c:v>0.27387014085977979</c:v>
                </c:pt>
                <c:pt idx="228">
                  <c:v>0.2742350218121607</c:v>
                </c:pt>
                <c:pt idx="229">
                  <c:v>0.2745987122883512</c:v>
                </c:pt>
                <c:pt idx="230">
                  <c:v>0.27496597419311308</c:v>
                </c:pt>
                <c:pt idx="231">
                  <c:v>0.27532728371692261</c:v>
                </c:pt>
                <c:pt idx="232">
                  <c:v>0.27572311705025598</c:v>
                </c:pt>
                <c:pt idx="233">
                  <c:v>0.27608799800263689</c:v>
                </c:pt>
                <c:pt idx="234">
                  <c:v>0.27644514085977978</c:v>
                </c:pt>
                <c:pt idx="235">
                  <c:v>0.27678145038358931</c:v>
                </c:pt>
                <c:pt idx="236">
                  <c:v>0.27715823609787499</c:v>
                </c:pt>
                <c:pt idx="237">
                  <c:v>0.2775171646693036</c:v>
                </c:pt>
                <c:pt idx="238">
                  <c:v>0.27787728371692261</c:v>
                </c:pt>
                <c:pt idx="239">
                  <c:v>0.27821656943120832</c:v>
                </c:pt>
                <c:pt idx="240">
                  <c:v>0.27857133133597023</c:v>
                </c:pt>
                <c:pt idx="241">
                  <c:v>0.27897490276454168</c:v>
                </c:pt>
                <c:pt idx="242">
                  <c:v>0.27937192657406551</c:v>
                </c:pt>
                <c:pt idx="243">
                  <c:v>0.27974395038358929</c:v>
                </c:pt>
                <c:pt idx="244">
                  <c:v>0.28012252181216074</c:v>
                </c:pt>
                <c:pt idx="245">
                  <c:v>0.28052371228835121</c:v>
                </c:pt>
                <c:pt idx="246">
                  <c:v>0.28092014085977979</c:v>
                </c:pt>
                <c:pt idx="247">
                  <c:v>0.28127847419311308</c:v>
                </c:pt>
                <c:pt idx="248">
                  <c:v>0.28165406943120835</c:v>
                </c:pt>
                <c:pt idx="249">
                  <c:v>0.28207906943120836</c:v>
                </c:pt>
                <c:pt idx="250">
                  <c:v>0.28248204562168455</c:v>
                </c:pt>
                <c:pt idx="251">
                  <c:v>0.28290109324073215</c:v>
                </c:pt>
                <c:pt idx="252">
                  <c:v>0.28331359324073213</c:v>
                </c:pt>
                <c:pt idx="253">
                  <c:v>0.28365585514549407</c:v>
                </c:pt>
                <c:pt idx="254">
                  <c:v>0.28404335514549406</c:v>
                </c:pt>
                <c:pt idx="255">
                  <c:v>0.28443799800263692</c:v>
                </c:pt>
                <c:pt idx="256">
                  <c:v>0.28478145038358932</c:v>
                </c:pt>
                <c:pt idx="257">
                  <c:v>0.28517430752644646</c:v>
                </c:pt>
                <c:pt idx="258">
                  <c:v>0.28552787895501786</c:v>
                </c:pt>
                <c:pt idx="259">
                  <c:v>0.28587609324073215</c:v>
                </c:pt>
                <c:pt idx="260">
                  <c:v>0.28624454562168455</c:v>
                </c:pt>
                <c:pt idx="261">
                  <c:v>0.28662133133597023</c:v>
                </c:pt>
                <c:pt idx="262">
                  <c:v>0.28694633133597025</c:v>
                </c:pt>
                <c:pt idx="263">
                  <c:v>0.28724871228835119</c:v>
                </c:pt>
                <c:pt idx="264">
                  <c:v>0.28756954562168452</c:v>
                </c:pt>
                <c:pt idx="265">
                  <c:v>0.28787252181216072</c:v>
                </c:pt>
                <c:pt idx="266">
                  <c:v>0.2881987122883512</c:v>
                </c:pt>
                <c:pt idx="267">
                  <c:v>0.28851418847882737</c:v>
                </c:pt>
                <c:pt idx="268">
                  <c:v>0.28885406943120834</c:v>
                </c:pt>
                <c:pt idx="269">
                  <c:v>0.28919573609787502</c:v>
                </c:pt>
                <c:pt idx="270">
                  <c:v>0.28958204562168455</c:v>
                </c:pt>
                <c:pt idx="271">
                  <c:v>0.28998085514549404</c:v>
                </c:pt>
                <c:pt idx="272">
                  <c:v>0.29033621228835121</c:v>
                </c:pt>
                <c:pt idx="273">
                  <c:v>0.29070049800263692</c:v>
                </c:pt>
                <c:pt idx="274">
                  <c:v>0.29104335514549406</c:v>
                </c:pt>
                <c:pt idx="275">
                  <c:v>0.29138442657406549</c:v>
                </c:pt>
                <c:pt idx="276">
                  <c:v>0.29171716466930359</c:v>
                </c:pt>
                <c:pt idx="277">
                  <c:v>0.29206240276454165</c:v>
                </c:pt>
                <c:pt idx="278">
                  <c:v>0.29244990276454169</c:v>
                </c:pt>
                <c:pt idx="279">
                  <c:v>0.29281359324073214</c:v>
                </c:pt>
                <c:pt idx="280">
                  <c:v>0.29319395038358931</c:v>
                </c:pt>
                <c:pt idx="281">
                  <c:v>0.29357430752644642</c:v>
                </c:pt>
                <c:pt idx="282">
                  <c:v>0.29398323609787502</c:v>
                </c:pt>
                <c:pt idx="283">
                  <c:v>0.29433204562168452</c:v>
                </c:pt>
                <c:pt idx="284">
                  <c:v>0.29469514085977977</c:v>
                </c:pt>
                <c:pt idx="285">
                  <c:v>0.29503561705025594</c:v>
                </c:pt>
                <c:pt idx="286">
                  <c:v>0.29539171824073213</c:v>
                </c:pt>
                <c:pt idx="287">
                  <c:v>0.29572445633597022</c:v>
                </c:pt>
                <c:pt idx="288">
                  <c:v>0.29604707538358932</c:v>
                </c:pt>
                <c:pt idx="289">
                  <c:v>0.29641612300263692</c:v>
                </c:pt>
                <c:pt idx="290">
                  <c:v>0.29673517062168453</c:v>
                </c:pt>
                <c:pt idx="291">
                  <c:v>0.29710124205025595</c:v>
                </c:pt>
                <c:pt idx="292">
                  <c:v>0.29747148014549407</c:v>
                </c:pt>
                <c:pt idx="293">
                  <c:v>0.29780600395501788</c:v>
                </c:pt>
                <c:pt idx="294">
                  <c:v>0.29813040871692265</c:v>
                </c:pt>
                <c:pt idx="295">
                  <c:v>0.29838933728835121</c:v>
                </c:pt>
                <c:pt idx="296">
                  <c:v>0.29860778966930357</c:v>
                </c:pt>
                <c:pt idx="297">
                  <c:v>0.29884231347882739</c:v>
                </c:pt>
                <c:pt idx="298">
                  <c:v>0.29913695633597026</c:v>
                </c:pt>
                <c:pt idx="299">
                  <c:v>0.29942326585977974</c:v>
                </c:pt>
                <c:pt idx="300">
                  <c:v>0.29966433728835118</c:v>
                </c:pt>
                <c:pt idx="301">
                  <c:v>0.29991552776454167</c:v>
                </c:pt>
                <c:pt idx="302">
                  <c:v>0.30030957538358927</c:v>
                </c:pt>
                <c:pt idx="303">
                  <c:v>0.30077564681216074</c:v>
                </c:pt>
                <c:pt idx="304">
                  <c:v>0.30122505157406548</c:v>
                </c:pt>
                <c:pt idx="305">
                  <c:v>0.30152148014549407</c:v>
                </c:pt>
                <c:pt idx="306">
                  <c:v>0.30181433728835122</c:v>
                </c:pt>
                <c:pt idx="307">
                  <c:v>0.3021000515740655</c:v>
                </c:pt>
                <c:pt idx="308">
                  <c:v>0.30239588490739883</c:v>
                </c:pt>
                <c:pt idx="309">
                  <c:v>0.30282326585977976</c:v>
                </c:pt>
                <c:pt idx="310">
                  <c:v>0.30326255157406551</c:v>
                </c:pt>
                <c:pt idx="311">
                  <c:v>0.30364409919311308</c:v>
                </c:pt>
                <c:pt idx="312">
                  <c:v>0.30393040871692262</c:v>
                </c:pt>
                <c:pt idx="313">
                  <c:v>0.30420838490739882</c:v>
                </c:pt>
                <c:pt idx="314">
                  <c:v>0.30447207538358928</c:v>
                </c:pt>
                <c:pt idx="315">
                  <c:v>0.3047161230026369</c:v>
                </c:pt>
                <c:pt idx="316">
                  <c:v>0.3050095753835893</c:v>
                </c:pt>
                <c:pt idx="317">
                  <c:v>0.30532921824073217</c:v>
                </c:pt>
                <c:pt idx="318">
                  <c:v>0.30565243252644642</c:v>
                </c:pt>
                <c:pt idx="319">
                  <c:v>0.30604231347882738</c:v>
                </c:pt>
                <c:pt idx="320">
                  <c:v>0.30643874205025595</c:v>
                </c:pt>
                <c:pt idx="321">
                  <c:v>0.30686671824073214</c:v>
                </c:pt>
                <c:pt idx="322">
                  <c:v>0.30725362300263692</c:v>
                </c:pt>
                <c:pt idx="323">
                  <c:v>0.30753993252644646</c:v>
                </c:pt>
                <c:pt idx="324">
                  <c:v>0.30783993252644642</c:v>
                </c:pt>
                <c:pt idx="325">
                  <c:v>0.30815481347882739</c:v>
                </c:pt>
                <c:pt idx="326">
                  <c:v>0.30851969443120836</c:v>
                </c:pt>
                <c:pt idx="327">
                  <c:v>0.30887148014549404</c:v>
                </c:pt>
                <c:pt idx="328">
                  <c:v>0.30929112300263689</c:v>
                </c:pt>
                <c:pt idx="329">
                  <c:v>0.30966136109787501</c:v>
                </c:pt>
                <c:pt idx="330">
                  <c:v>0.31001195633597023</c:v>
                </c:pt>
                <c:pt idx="331">
                  <c:v>0.31034350395501786</c:v>
                </c:pt>
                <c:pt idx="332">
                  <c:v>0.3106506468121607</c:v>
                </c:pt>
                <c:pt idx="333">
                  <c:v>0.31102505157406546</c:v>
                </c:pt>
                <c:pt idx="334">
                  <c:v>0.31139350395501786</c:v>
                </c:pt>
                <c:pt idx="335">
                  <c:v>0.31181017062168453</c:v>
                </c:pt>
                <c:pt idx="336">
                  <c:v>0.31216017062168455</c:v>
                </c:pt>
                <c:pt idx="337">
                  <c:v>0.31251374205025595</c:v>
                </c:pt>
                <c:pt idx="338">
                  <c:v>0.31290243252644645</c:v>
                </c:pt>
                <c:pt idx="339">
                  <c:v>0.313311361097875</c:v>
                </c:pt>
                <c:pt idx="340">
                  <c:v>0.31370124205025596</c:v>
                </c:pt>
                <c:pt idx="341">
                  <c:v>0.31411374205025594</c:v>
                </c:pt>
                <c:pt idx="342">
                  <c:v>0.31450064681216072</c:v>
                </c:pt>
                <c:pt idx="343">
                  <c:v>0.31482981347882738</c:v>
                </c:pt>
                <c:pt idx="344">
                  <c:v>0.31517624205025596</c:v>
                </c:pt>
                <c:pt idx="345">
                  <c:v>0.31553993252644641</c:v>
                </c:pt>
                <c:pt idx="346">
                  <c:v>0.31591076585977979</c:v>
                </c:pt>
                <c:pt idx="347">
                  <c:v>0.31628100395501785</c:v>
                </c:pt>
                <c:pt idx="348">
                  <c:v>0.31666433728835119</c:v>
                </c:pt>
                <c:pt idx="349">
                  <c:v>0.31702445633597026</c:v>
                </c:pt>
                <c:pt idx="350">
                  <c:v>0.31737802776454166</c:v>
                </c:pt>
                <c:pt idx="351">
                  <c:v>0.3177911230026369</c:v>
                </c:pt>
                <c:pt idx="352">
                  <c:v>0.31818278966930358</c:v>
                </c:pt>
                <c:pt idx="353">
                  <c:v>0.3185131468121607</c:v>
                </c:pt>
                <c:pt idx="354">
                  <c:v>0.3188565991931131</c:v>
                </c:pt>
                <c:pt idx="355">
                  <c:v>0.31922743252644642</c:v>
                </c:pt>
                <c:pt idx="356">
                  <c:v>0.31954707538358929</c:v>
                </c:pt>
                <c:pt idx="357">
                  <c:v>0.31985719443120836</c:v>
                </c:pt>
                <c:pt idx="358">
                  <c:v>0.32016671824073217</c:v>
                </c:pt>
                <c:pt idx="359">
                  <c:v>0.3205131468121607</c:v>
                </c:pt>
                <c:pt idx="360">
                  <c:v>0.32086850395501787</c:v>
                </c:pt>
                <c:pt idx="361">
                  <c:v>0.32123636109787501</c:v>
                </c:pt>
                <c:pt idx="362">
                  <c:v>0.32158695633597023</c:v>
                </c:pt>
                <c:pt idx="363">
                  <c:v>0.32191612300263689</c:v>
                </c:pt>
                <c:pt idx="364">
                  <c:v>0.32225778966930357</c:v>
                </c:pt>
                <c:pt idx="365">
                  <c:v>0.32261731347882738</c:v>
                </c:pt>
                <c:pt idx="366">
                  <c:v>0.32298219443120835</c:v>
                </c:pt>
                <c:pt idx="367">
                  <c:v>0.32334826585977977</c:v>
                </c:pt>
                <c:pt idx="368">
                  <c:v>0.32372921824073214</c:v>
                </c:pt>
                <c:pt idx="369">
                  <c:v>0.32408278966930359</c:v>
                </c:pt>
                <c:pt idx="370">
                  <c:v>0.32439112300263689</c:v>
                </c:pt>
                <c:pt idx="371">
                  <c:v>0.32470838490739884</c:v>
                </c:pt>
                <c:pt idx="372">
                  <c:v>0.3250327896693036</c:v>
                </c:pt>
                <c:pt idx="373">
                  <c:v>0.32539231347882741</c:v>
                </c:pt>
                <c:pt idx="374">
                  <c:v>0.32574826585977978</c:v>
                </c:pt>
                <c:pt idx="375">
                  <c:v>0.32608398014549406</c:v>
                </c:pt>
                <c:pt idx="376">
                  <c:v>0.32642088484787501</c:v>
                </c:pt>
                <c:pt idx="377">
                  <c:v>0.32673933722882742</c:v>
                </c:pt>
                <c:pt idx="378">
                  <c:v>0.32707921818120833</c:v>
                </c:pt>
                <c:pt idx="379">
                  <c:v>0.32743338484787504</c:v>
                </c:pt>
                <c:pt idx="380">
                  <c:v>0.3277577896097798</c:v>
                </c:pt>
                <c:pt idx="381">
                  <c:v>0.3280863610383512</c:v>
                </c:pt>
                <c:pt idx="382">
                  <c:v>0.32839171818120833</c:v>
                </c:pt>
                <c:pt idx="383">
                  <c:v>0.32867564675263694</c:v>
                </c:pt>
                <c:pt idx="384">
                  <c:v>0.3290054086573988</c:v>
                </c:pt>
                <c:pt idx="385">
                  <c:v>0.32933457532406551</c:v>
                </c:pt>
                <c:pt idx="386">
                  <c:v>0.32968755151454171</c:v>
                </c:pt>
                <c:pt idx="387">
                  <c:v>0.3300452896097798</c:v>
                </c:pt>
                <c:pt idx="388">
                  <c:v>0.33043874199073214</c:v>
                </c:pt>
                <c:pt idx="389">
                  <c:v>0.33082028960977977</c:v>
                </c:pt>
                <c:pt idx="390">
                  <c:v>0.33123636103835119</c:v>
                </c:pt>
                <c:pt idx="391">
                  <c:v>0.33161255151454166</c:v>
                </c:pt>
                <c:pt idx="392">
                  <c:v>0.33200838484787504</c:v>
                </c:pt>
                <c:pt idx="393">
                  <c:v>0.33243338484787505</c:v>
                </c:pt>
                <c:pt idx="394">
                  <c:v>0.33278398008597027</c:v>
                </c:pt>
                <c:pt idx="395">
                  <c:v>0.33311790865739882</c:v>
                </c:pt>
                <c:pt idx="396">
                  <c:v>0.33349112294311312</c:v>
                </c:pt>
                <c:pt idx="397">
                  <c:v>0.33384767056216075</c:v>
                </c:pt>
                <c:pt idx="398">
                  <c:v>0.33418695627644646</c:v>
                </c:pt>
                <c:pt idx="399">
                  <c:v>0.33452267056216073</c:v>
                </c:pt>
                <c:pt idx="400">
                  <c:v>0.3348375515145417</c:v>
                </c:pt>
                <c:pt idx="401">
                  <c:v>0.33516374199073218</c:v>
                </c:pt>
                <c:pt idx="402">
                  <c:v>0.33546850389549404</c:v>
                </c:pt>
                <c:pt idx="403">
                  <c:v>0.33581552770501788</c:v>
                </c:pt>
                <c:pt idx="404">
                  <c:v>0.33615778960977977</c:v>
                </c:pt>
                <c:pt idx="405">
                  <c:v>0.33651969437168455</c:v>
                </c:pt>
                <c:pt idx="406">
                  <c:v>0.33689945627644646</c:v>
                </c:pt>
                <c:pt idx="407">
                  <c:v>0.3372518372288274</c:v>
                </c:pt>
                <c:pt idx="408">
                  <c:v>0.33763517056216075</c:v>
                </c:pt>
                <c:pt idx="409">
                  <c:v>0.33800719437168453</c:v>
                </c:pt>
                <c:pt idx="410">
                  <c:v>0.33836671818120834</c:v>
                </c:pt>
                <c:pt idx="411">
                  <c:v>0.33871850389549407</c:v>
                </c:pt>
                <c:pt idx="412">
                  <c:v>0.33905064675263691</c:v>
                </c:pt>
                <c:pt idx="413">
                  <c:v>0.3394036229431131</c:v>
                </c:pt>
                <c:pt idx="414">
                  <c:v>0.33975124199073214</c:v>
                </c:pt>
                <c:pt idx="415">
                  <c:v>0.34006850389549409</c:v>
                </c:pt>
                <c:pt idx="416">
                  <c:v>0.34040659913358928</c:v>
                </c:pt>
                <c:pt idx="417">
                  <c:v>0.34073100389549404</c:v>
                </c:pt>
                <c:pt idx="418">
                  <c:v>0.34110183722882742</c:v>
                </c:pt>
                <c:pt idx="419">
                  <c:v>0.34146493246692267</c:v>
                </c:pt>
                <c:pt idx="420">
                  <c:v>0.34188219437168454</c:v>
                </c:pt>
                <c:pt idx="421">
                  <c:v>0.3422518372288274</c:v>
                </c:pt>
                <c:pt idx="422">
                  <c:v>0.34257564675263691</c:v>
                </c:pt>
                <c:pt idx="423">
                  <c:v>0.34295957532406551</c:v>
                </c:pt>
                <c:pt idx="424">
                  <c:v>0.34333933722882742</c:v>
                </c:pt>
                <c:pt idx="425">
                  <c:v>0.34368933722882739</c:v>
                </c:pt>
                <c:pt idx="426">
                  <c:v>0.34402862294311309</c:v>
                </c:pt>
                <c:pt idx="427">
                  <c:v>0.34437445627644647</c:v>
                </c:pt>
                <c:pt idx="428">
                  <c:v>0.3447613610383512</c:v>
                </c:pt>
                <c:pt idx="429">
                  <c:v>0.34514469437168455</c:v>
                </c:pt>
                <c:pt idx="430">
                  <c:v>0.34548993246692261</c:v>
                </c:pt>
                <c:pt idx="431">
                  <c:v>0.34585898008597027</c:v>
                </c:pt>
                <c:pt idx="432">
                  <c:v>0.34621850389549408</c:v>
                </c:pt>
                <c:pt idx="433">
                  <c:v>0.34658814675263694</c:v>
                </c:pt>
                <c:pt idx="434">
                  <c:v>0.34697981341930362</c:v>
                </c:pt>
                <c:pt idx="435">
                  <c:v>0.3473220753240655</c:v>
                </c:pt>
                <c:pt idx="436">
                  <c:v>0.34762862294311314</c:v>
                </c:pt>
                <c:pt idx="437">
                  <c:v>0.34794469437168457</c:v>
                </c:pt>
                <c:pt idx="438">
                  <c:v>0.348270884847875</c:v>
                </c:pt>
                <c:pt idx="439">
                  <c:v>0.34863219437168452</c:v>
                </c:pt>
                <c:pt idx="440">
                  <c:v>0.34902624199073218</c:v>
                </c:pt>
                <c:pt idx="441">
                  <c:v>0.34938993246692263</c:v>
                </c:pt>
                <c:pt idx="442">
                  <c:v>0.34975600389549405</c:v>
                </c:pt>
                <c:pt idx="443">
                  <c:v>0.35013874199073214</c:v>
                </c:pt>
                <c:pt idx="444">
                  <c:v>0.35054945627644646</c:v>
                </c:pt>
                <c:pt idx="445">
                  <c:v>0.35091850389549406</c:v>
                </c:pt>
                <c:pt idx="446">
                  <c:v>0.35125481341930359</c:v>
                </c:pt>
                <c:pt idx="447">
                  <c:v>0.35159469437168456</c:v>
                </c:pt>
                <c:pt idx="448">
                  <c:v>0.35196017056216072</c:v>
                </c:pt>
                <c:pt idx="449">
                  <c:v>0.35231433722882738</c:v>
                </c:pt>
                <c:pt idx="450">
                  <c:v>0.3526798134193036</c:v>
                </c:pt>
                <c:pt idx="451">
                  <c:v>0.35303517056216072</c:v>
                </c:pt>
                <c:pt idx="452">
                  <c:v>0.35341433722882742</c:v>
                </c:pt>
                <c:pt idx="453">
                  <c:v>0.35381076580025594</c:v>
                </c:pt>
                <c:pt idx="454">
                  <c:v>0.35414648008597027</c:v>
                </c:pt>
                <c:pt idx="455">
                  <c:v>0.35451195627644644</c:v>
                </c:pt>
                <c:pt idx="456">
                  <c:v>0.35487505151454168</c:v>
                </c:pt>
                <c:pt idx="457">
                  <c:v>0.35524409913358929</c:v>
                </c:pt>
                <c:pt idx="458">
                  <c:v>0.35562088484787502</c:v>
                </c:pt>
                <c:pt idx="459">
                  <c:v>0.35599767056216075</c:v>
                </c:pt>
                <c:pt idx="460">
                  <c:v>0.3563768372288274</c:v>
                </c:pt>
                <c:pt idx="461">
                  <c:v>0.35674231341930357</c:v>
                </c:pt>
                <c:pt idx="462">
                  <c:v>0.35712981341930361</c:v>
                </c:pt>
                <c:pt idx="463">
                  <c:v>0.35754826580025595</c:v>
                </c:pt>
                <c:pt idx="464">
                  <c:v>0.35791850389549407</c:v>
                </c:pt>
                <c:pt idx="465">
                  <c:v>0.35828636103835121</c:v>
                </c:pt>
                <c:pt idx="466">
                  <c:v>0.35865481341930361</c:v>
                </c:pt>
                <c:pt idx="467">
                  <c:v>0.35898933722882742</c:v>
                </c:pt>
                <c:pt idx="468">
                  <c:v>0.35934767056216071</c:v>
                </c:pt>
                <c:pt idx="469">
                  <c:v>0.35968636103835122</c:v>
                </c:pt>
                <c:pt idx="470">
                  <c:v>0.36003576580025598</c:v>
                </c:pt>
                <c:pt idx="471">
                  <c:v>0.36038040865739884</c:v>
                </c:pt>
                <c:pt idx="472">
                  <c:v>0.3607548134193036</c:v>
                </c:pt>
                <c:pt idx="473">
                  <c:v>0.36115243246692263</c:v>
                </c:pt>
                <c:pt idx="474">
                  <c:v>0.36149648008597024</c:v>
                </c:pt>
                <c:pt idx="475">
                  <c:v>0.36181850389549408</c:v>
                </c:pt>
                <c:pt idx="476">
                  <c:v>0.36215600389549407</c:v>
                </c:pt>
                <c:pt idx="477">
                  <c:v>0.36248814675263691</c:v>
                </c:pt>
                <c:pt idx="478">
                  <c:v>0.36285898008597028</c:v>
                </c:pt>
                <c:pt idx="479">
                  <c:v>0.36323040865739881</c:v>
                </c:pt>
                <c:pt idx="480">
                  <c:v>0.36359112294311313</c:v>
                </c:pt>
                <c:pt idx="481">
                  <c:v>0.36395481341930358</c:v>
                </c:pt>
                <c:pt idx="482">
                  <c:v>0.36431612294311311</c:v>
                </c:pt>
                <c:pt idx="483">
                  <c:v>0.36468874199073215</c:v>
                </c:pt>
                <c:pt idx="484">
                  <c:v>0.36505183722882739</c:v>
                </c:pt>
                <c:pt idx="485">
                  <c:v>0.36538695627644646</c:v>
                </c:pt>
                <c:pt idx="486">
                  <c:v>0.36575064675263691</c:v>
                </c:pt>
                <c:pt idx="487">
                  <c:v>0.36609528960977977</c:v>
                </c:pt>
                <c:pt idx="488">
                  <c:v>0.36642028960977979</c:v>
                </c:pt>
                <c:pt idx="489">
                  <c:v>0.36676850389549409</c:v>
                </c:pt>
                <c:pt idx="490">
                  <c:v>0.36710243246692265</c:v>
                </c:pt>
                <c:pt idx="491">
                  <c:v>0.36745540865739884</c:v>
                </c:pt>
                <c:pt idx="492">
                  <c:v>0.36782088484787501</c:v>
                </c:pt>
                <c:pt idx="493">
                  <c:v>0.36821076580025597</c:v>
                </c:pt>
                <c:pt idx="494">
                  <c:v>0.36858993246692262</c:v>
                </c:pt>
                <c:pt idx="495">
                  <c:v>0.36895778960977976</c:v>
                </c:pt>
                <c:pt idx="496">
                  <c:v>0.36930838484787504</c:v>
                </c:pt>
                <c:pt idx="497">
                  <c:v>0.36966909913358931</c:v>
                </c:pt>
                <c:pt idx="498">
                  <c:v>0.37001433722882743</c:v>
                </c:pt>
                <c:pt idx="499">
                  <c:v>0.37036195627644647</c:v>
                </c:pt>
                <c:pt idx="500">
                  <c:v>0.37073517056216071</c:v>
                </c:pt>
                <c:pt idx="501">
                  <c:v>0.37107088484787504</c:v>
                </c:pt>
                <c:pt idx="502">
                  <c:v>0.37141909913358928</c:v>
                </c:pt>
                <c:pt idx="503">
                  <c:v>0.37174945627644645</c:v>
                </c:pt>
                <c:pt idx="504">
                  <c:v>0.37207028960977978</c:v>
                </c:pt>
                <c:pt idx="505">
                  <c:v>0.37239171818120836</c:v>
                </c:pt>
                <c:pt idx="506">
                  <c:v>0.37273398008597025</c:v>
                </c:pt>
                <c:pt idx="507">
                  <c:v>0.37309409913358932</c:v>
                </c:pt>
                <c:pt idx="508">
                  <c:v>0.37345719437168456</c:v>
                </c:pt>
                <c:pt idx="509">
                  <c:v>0.37379826580025599</c:v>
                </c:pt>
                <c:pt idx="510">
                  <c:v>0.37413219437168455</c:v>
                </c:pt>
                <c:pt idx="511">
                  <c:v>0.37447683722882741</c:v>
                </c:pt>
                <c:pt idx="512">
                  <c:v>0.3748095753240655</c:v>
                </c:pt>
                <c:pt idx="513">
                  <c:v>0.37514826580025595</c:v>
                </c:pt>
                <c:pt idx="514">
                  <c:v>0.3754911229431131</c:v>
                </c:pt>
                <c:pt idx="515">
                  <c:v>0.37582088484787501</c:v>
                </c:pt>
                <c:pt idx="516">
                  <c:v>0.37613933722882742</c:v>
                </c:pt>
                <c:pt idx="517">
                  <c:v>0.37648040865739885</c:v>
                </c:pt>
                <c:pt idx="518">
                  <c:v>0.37682088484787502</c:v>
                </c:pt>
                <c:pt idx="519">
                  <c:v>0.37718874199073216</c:v>
                </c:pt>
                <c:pt idx="520">
                  <c:v>0.37753755151454166</c:v>
                </c:pt>
                <c:pt idx="521">
                  <c:v>0.37786255151454168</c:v>
                </c:pt>
                <c:pt idx="522">
                  <c:v>0.37819826580025595</c:v>
                </c:pt>
                <c:pt idx="523">
                  <c:v>0.37855302770501786</c:v>
                </c:pt>
                <c:pt idx="524">
                  <c:v>0.37891136103835121</c:v>
                </c:pt>
                <c:pt idx="525">
                  <c:v>0.37926552770501787</c:v>
                </c:pt>
                <c:pt idx="526">
                  <c:v>0.37961374199073217</c:v>
                </c:pt>
                <c:pt idx="527">
                  <c:v>0.37994052770501785</c:v>
                </c:pt>
                <c:pt idx="528">
                  <c:v>0.38029350389549404</c:v>
                </c:pt>
                <c:pt idx="529">
                  <c:v>0.3806679086573988</c:v>
                </c:pt>
                <c:pt idx="530">
                  <c:v>0.38106433722882738</c:v>
                </c:pt>
                <c:pt idx="531">
                  <c:v>0.38146969437168454</c:v>
                </c:pt>
                <c:pt idx="532">
                  <c:v>0.38184469437168456</c:v>
                </c:pt>
                <c:pt idx="533">
                  <c:v>0.38220540865739883</c:v>
                </c:pt>
                <c:pt idx="534">
                  <c:v>0.38255183722882741</c:v>
                </c:pt>
                <c:pt idx="535">
                  <c:v>0.38287743246692263</c:v>
                </c:pt>
                <c:pt idx="536">
                  <c:v>0.38320064675263693</c:v>
                </c:pt>
                <c:pt idx="537">
                  <c:v>0.38352683722882741</c:v>
                </c:pt>
                <c:pt idx="538">
                  <c:v>0.38385778960977979</c:v>
                </c:pt>
                <c:pt idx="539">
                  <c:v>0.3842077896097798</c:v>
                </c:pt>
                <c:pt idx="540">
                  <c:v>0.38456850389549407</c:v>
                </c:pt>
                <c:pt idx="541">
                  <c:v>0.38496493246692265</c:v>
                </c:pt>
                <c:pt idx="542">
                  <c:v>0.38533100389549407</c:v>
                </c:pt>
                <c:pt idx="543">
                  <c:v>0.38567743246692265</c:v>
                </c:pt>
                <c:pt idx="544">
                  <c:v>0.38602148008597026</c:v>
                </c:pt>
                <c:pt idx="545">
                  <c:v>0.38637505151454171</c:v>
                </c:pt>
                <c:pt idx="546">
                  <c:v>0.3867220753240655</c:v>
                </c:pt>
                <c:pt idx="547">
                  <c:v>0.38706017056216074</c:v>
                </c:pt>
                <c:pt idx="548">
                  <c:v>0.3874345753240655</c:v>
                </c:pt>
                <c:pt idx="549">
                  <c:v>0.38777088484787503</c:v>
                </c:pt>
                <c:pt idx="550">
                  <c:v>0.38813993246692263</c:v>
                </c:pt>
                <c:pt idx="551">
                  <c:v>0.38849290865739883</c:v>
                </c:pt>
                <c:pt idx="552">
                  <c:v>0.38883100389549408</c:v>
                </c:pt>
                <c:pt idx="553">
                  <c:v>0.38917028960977978</c:v>
                </c:pt>
                <c:pt idx="554">
                  <c:v>0.38947624199073216</c:v>
                </c:pt>
                <c:pt idx="555">
                  <c:v>0.38979052770501788</c:v>
                </c:pt>
                <c:pt idx="556">
                  <c:v>0.39013933722882738</c:v>
                </c:pt>
                <c:pt idx="557">
                  <c:v>0.39050362294311314</c:v>
                </c:pt>
                <c:pt idx="558">
                  <c:v>0.39086731341930359</c:v>
                </c:pt>
                <c:pt idx="559">
                  <c:v>0.39122386103835122</c:v>
                </c:pt>
                <c:pt idx="560">
                  <c:v>0.39155838484787503</c:v>
                </c:pt>
                <c:pt idx="561">
                  <c:v>0.39186493246692261</c:v>
                </c:pt>
                <c:pt idx="562">
                  <c:v>0.39221612294311309</c:v>
                </c:pt>
                <c:pt idx="563">
                  <c:v>0.39257624199073216</c:v>
                </c:pt>
                <c:pt idx="564">
                  <c:v>0.39292207532406548</c:v>
                </c:pt>
                <c:pt idx="565">
                  <c:v>0.39327028960977978</c:v>
                </c:pt>
                <c:pt idx="566">
                  <c:v>0.39360659913358931</c:v>
                </c:pt>
                <c:pt idx="567">
                  <c:v>0.39394528960977976</c:v>
                </c:pt>
                <c:pt idx="568">
                  <c:v>0.3942875515145417</c:v>
                </c:pt>
                <c:pt idx="569">
                  <c:v>0.39463457532406548</c:v>
                </c:pt>
                <c:pt idx="570">
                  <c:v>0.39499886103835119</c:v>
                </c:pt>
                <c:pt idx="571">
                  <c:v>0.39535243246692264</c:v>
                </c:pt>
                <c:pt idx="572">
                  <c:v>0.39568933722882738</c:v>
                </c:pt>
                <c:pt idx="573">
                  <c:v>0.39605124199073216</c:v>
                </c:pt>
                <c:pt idx="574">
                  <c:v>0.39638814675263695</c:v>
                </c:pt>
                <c:pt idx="575">
                  <c:v>0.39676374199073217</c:v>
                </c:pt>
                <c:pt idx="576">
                  <c:v>0.3971405277050179</c:v>
                </c:pt>
                <c:pt idx="577">
                  <c:v>0.39745719437168453</c:v>
                </c:pt>
                <c:pt idx="578">
                  <c:v>0.39778576580025599</c:v>
                </c:pt>
                <c:pt idx="579">
                  <c:v>0.39810540865739885</c:v>
                </c:pt>
                <c:pt idx="580">
                  <c:v>0.39845124199073217</c:v>
                </c:pt>
                <c:pt idx="581">
                  <c:v>0.39881076580025598</c:v>
                </c:pt>
                <c:pt idx="582">
                  <c:v>0.39916493246692264</c:v>
                </c:pt>
                <c:pt idx="583">
                  <c:v>0.39956195627644642</c:v>
                </c:pt>
                <c:pt idx="584">
                  <c:v>0.39992326580025594</c:v>
                </c:pt>
                <c:pt idx="585">
                  <c:v>0.40025898008597022</c:v>
                </c:pt>
                <c:pt idx="586">
                  <c:v>0.40060778960977972</c:v>
                </c:pt>
                <c:pt idx="587">
                  <c:v>0.4009542181812083</c:v>
                </c:pt>
                <c:pt idx="588">
                  <c:v>0.40128814675263685</c:v>
                </c:pt>
                <c:pt idx="589">
                  <c:v>0.40165540865739879</c:v>
                </c:pt>
                <c:pt idx="590">
                  <c:v>0.40198814675263689</c:v>
                </c:pt>
                <c:pt idx="591">
                  <c:v>0.40235957532406547</c:v>
                </c:pt>
                <c:pt idx="592">
                  <c:v>0.40273100389549404</c:v>
                </c:pt>
                <c:pt idx="593">
                  <c:v>0.40309112294311306</c:v>
                </c:pt>
                <c:pt idx="594">
                  <c:v>0.40343636103835118</c:v>
                </c:pt>
                <c:pt idx="595">
                  <c:v>0.40382802770501786</c:v>
                </c:pt>
                <c:pt idx="596">
                  <c:v>0.40418278960977971</c:v>
                </c:pt>
                <c:pt idx="597">
                  <c:v>0.40454350389549404</c:v>
                </c:pt>
                <c:pt idx="598">
                  <c:v>0.404893503895494</c:v>
                </c:pt>
                <c:pt idx="599">
                  <c:v>0.40525540865739879</c:v>
                </c:pt>
                <c:pt idx="600">
                  <c:v>0.40562981341930354</c:v>
                </c:pt>
                <c:pt idx="601">
                  <c:v>0.40597564675263687</c:v>
                </c:pt>
                <c:pt idx="602">
                  <c:v>0.40634112294311309</c:v>
                </c:pt>
                <c:pt idx="603">
                  <c:v>0.40672683722882735</c:v>
                </c:pt>
                <c:pt idx="604">
                  <c:v>0.40704707532406548</c:v>
                </c:pt>
                <c:pt idx="605">
                  <c:v>0.407393503895494</c:v>
                </c:pt>
                <c:pt idx="606">
                  <c:v>0.40771909913358928</c:v>
                </c:pt>
                <c:pt idx="607">
                  <c:v>0.40806076580025591</c:v>
                </c:pt>
                <c:pt idx="608">
                  <c:v>0.40840778960977975</c:v>
                </c:pt>
                <c:pt idx="609">
                  <c:v>0.40875957532406543</c:v>
                </c:pt>
                <c:pt idx="610">
                  <c:v>0.40910659913358927</c:v>
                </c:pt>
                <c:pt idx="611">
                  <c:v>0.40945540865739877</c:v>
                </c:pt>
                <c:pt idx="612">
                  <c:v>0.40979528960977973</c:v>
                </c:pt>
                <c:pt idx="613">
                  <c:v>0.41011790865739878</c:v>
                </c:pt>
                <c:pt idx="614">
                  <c:v>0.4104637419907321</c:v>
                </c:pt>
                <c:pt idx="615">
                  <c:v>0.41084231341930355</c:v>
                </c:pt>
                <c:pt idx="616">
                  <c:v>0.41123278960977971</c:v>
                </c:pt>
                <c:pt idx="617">
                  <c:v>0.41160064675263686</c:v>
                </c:pt>
                <c:pt idx="618">
                  <c:v>0.41193398008597021</c:v>
                </c:pt>
                <c:pt idx="619">
                  <c:v>0.41226314675263687</c:v>
                </c:pt>
                <c:pt idx="620">
                  <c:v>0.41261136103835117</c:v>
                </c:pt>
                <c:pt idx="621">
                  <c:v>0.4129679086573988</c:v>
                </c:pt>
                <c:pt idx="622">
                  <c:v>0.4133161229431131</c:v>
                </c:pt>
                <c:pt idx="623">
                  <c:v>0.41365600389549401</c:v>
                </c:pt>
                <c:pt idx="624">
                  <c:v>0.41401076580025592</c:v>
                </c:pt>
                <c:pt idx="625">
                  <c:v>0.41434112294311309</c:v>
                </c:pt>
                <c:pt idx="626">
                  <c:v>0.41466731341930357</c:v>
                </c:pt>
                <c:pt idx="627">
                  <c:v>0.41499826580025595</c:v>
                </c:pt>
                <c:pt idx="628">
                  <c:v>0.41531433722882738</c:v>
                </c:pt>
                <c:pt idx="629">
                  <c:v>0.4156446943716845</c:v>
                </c:pt>
                <c:pt idx="630">
                  <c:v>0.41597981341930357</c:v>
                </c:pt>
                <c:pt idx="631">
                  <c:v>0.41630005151454164</c:v>
                </c:pt>
                <c:pt idx="632">
                  <c:v>0.4166804086573988</c:v>
                </c:pt>
                <c:pt idx="633">
                  <c:v>0.41708338484787499</c:v>
                </c:pt>
                <c:pt idx="634">
                  <c:v>0.41744112294311309</c:v>
                </c:pt>
                <c:pt idx="635">
                  <c:v>0.41780659913358925</c:v>
                </c:pt>
                <c:pt idx="636">
                  <c:v>0.41813933722882735</c:v>
                </c:pt>
                <c:pt idx="637">
                  <c:v>0.41843040865739878</c:v>
                </c:pt>
                <c:pt idx="638">
                  <c:v>0.41875481341930354</c:v>
                </c:pt>
                <c:pt idx="639">
                  <c:v>0.41906909913358925</c:v>
                </c:pt>
                <c:pt idx="640">
                  <c:v>0.41940540865739878</c:v>
                </c:pt>
                <c:pt idx="641">
                  <c:v>0.41975481341930354</c:v>
                </c:pt>
                <c:pt idx="642">
                  <c:v>0.42010005151454166</c:v>
                </c:pt>
                <c:pt idx="643">
                  <c:v>0.42042505151454163</c:v>
                </c:pt>
                <c:pt idx="644">
                  <c:v>0.42073278960977972</c:v>
                </c:pt>
                <c:pt idx="645">
                  <c:v>0.42105302770501785</c:v>
                </c:pt>
                <c:pt idx="646">
                  <c:v>0.42133993246692258</c:v>
                </c:pt>
                <c:pt idx="647">
                  <c:v>0.42167148008597022</c:v>
                </c:pt>
                <c:pt idx="648">
                  <c:v>0.42202028960977972</c:v>
                </c:pt>
                <c:pt idx="649">
                  <c:v>0.42235540865739879</c:v>
                </c:pt>
                <c:pt idx="650">
                  <c:v>0.42267981341930355</c:v>
                </c:pt>
                <c:pt idx="651">
                  <c:v>0.42302028960977972</c:v>
                </c:pt>
                <c:pt idx="652">
                  <c:v>0.423320884847875</c:v>
                </c:pt>
                <c:pt idx="653">
                  <c:v>0.42364409913358925</c:v>
                </c:pt>
                <c:pt idx="654">
                  <c:v>0.42394350389549401</c:v>
                </c:pt>
                <c:pt idx="655">
                  <c:v>0.42423636103835116</c:v>
                </c:pt>
                <c:pt idx="656">
                  <c:v>0.42455898008597021</c:v>
                </c:pt>
                <c:pt idx="657">
                  <c:v>0.42488398008597023</c:v>
                </c:pt>
                <c:pt idx="658">
                  <c:v>0.42520898008597019</c:v>
                </c:pt>
                <c:pt idx="659">
                  <c:v>0.42556255151454164</c:v>
                </c:pt>
                <c:pt idx="660">
                  <c:v>0.42588457532406543</c:v>
                </c:pt>
                <c:pt idx="661">
                  <c:v>0.42625898008597024</c:v>
                </c:pt>
                <c:pt idx="662">
                  <c:v>0.42661969437168451</c:v>
                </c:pt>
                <c:pt idx="663">
                  <c:v>0.42697267056216071</c:v>
                </c:pt>
                <c:pt idx="664">
                  <c:v>0.42733636103835115</c:v>
                </c:pt>
                <c:pt idx="665">
                  <c:v>0.42768338484787499</c:v>
                </c:pt>
                <c:pt idx="666">
                  <c:v>0.42804528960977972</c:v>
                </c:pt>
                <c:pt idx="667">
                  <c:v>0.42838755151454166</c:v>
                </c:pt>
                <c:pt idx="668">
                  <c:v>0.42873159913358927</c:v>
                </c:pt>
                <c:pt idx="669">
                  <c:v>0.42908040865739877</c:v>
                </c:pt>
                <c:pt idx="670">
                  <c:v>0.42941731341930356</c:v>
                </c:pt>
                <c:pt idx="671">
                  <c:v>0.42976612294311306</c:v>
                </c:pt>
                <c:pt idx="672">
                  <c:v>0.43011076580025592</c:v>
                </c:pt>
                <c:pt idx="673">
                  <c:v>0.43045540865739879</c:v>
                </c:pt>
                <c:pt idx="674">
                  <c:v>0.43077267056216068</c:v>
                </c:pt>
                <c:pt idx="675">
                  <c:v>0.43110183722882733</c:v>
                </c:pt>
                <c:pt idx="676">
                  <c:v>0.43145064675263689</c:v>
                </c:pt>
                <c:pt idx="677">
                  <c:v>0.43178874199073214</c:v>
                </c:pt>
                <c:pt idx="678">
                  <c:v>0.43212505151454167</c:v>
                </c:pt>
                <c:pt idx="679">
                  <c:v>0.43243398008597023</c:v>
                </c:pt>
                <c:pt idx="680">
                  <c:v>0.43276433722882734</c:v>
                </c:pt>
                <c:pt idx="681">
                  <c:v>0.43311255151454164</c:v>
                </c:pt>
                <c:pt idx="682">
                  <c:v>0.43347921818120833</c:v>
                </c:pt>
                <c:pt idx="683">
                  <c:v>0.43381195627644642</c:v>
                </c:pt>
                <c:pt idx="684">
                  <c:v>0.4341839800859702</c:v>
                </c:pt>
                <c:pt idx="685">
                  <c:v>0.43452445627644642</c:v>
                </c:pt>
                <c:pt idx="686">
                  <c:v>0.43485778960977972</c:v>
                </c:pt>
                <c:pt idx="687">
                  <c:v>0.43518278960977974</c:v>
                </c:pt>
                <c:pt idx="688">
                  <c:v>0.43552683722882735</c:v>
                </c:pt>
                <c:pt idx="689">
                  <c:v>0.43584469437168449</c:v>
                </c:pt>
                <c:pt idx="690">
                  <c:v>0.43618159913358928</c:v>
                </c:pt>
                <c:pt idx="691">
                  <c:v>0.43653874199073212</c:v>
                </c:pt>
                <c:pt idx="692">
                  <c:v>0.43689707532406546</c:v>
                </c:pt>
                <c:pt idx="693">
                  <c:v>0.43723159913358928</c:v>
                </c:pt>
                <c:pt idx="694">
                  <c:v>0.43758755151454165</c:v>
                </c:pt>
                <c:pt idx="695">
                  <c:v>0.43793338484787497</c:v>
                </c:pt>
                <c:pt idx="696">
                  <c:v>0.43824826580025594</c:v>
                </c:pt>
                <c:pt idx="697">
                  <c:v>0.43859052770501783</c:v>
                </c:pt>
                <c:pt idx="698">
                  <c:v>0.43893636103835115</c:v>
                </c:pt>
                <c:pt idx="699">
                  <c:v>0.43928100389549402</c:v>
                </c:pt>
                <c:pt idx="700">
                  <c:v>0.43959886103835116</c:v>
                </c:pt>
                <c:pt idx="701">
                  <c:v>0.43994409913358928</c:v>
                </c:pt>
                <c:pt idx="702">
                  <c:v>0.44027743246692258</c:v>
                </c:pt>
                <c:pt idx="703">
                  <c:v>0.4405869562764464</c:v>
                </c:pt>
                <c:pt idx="704">
                  <c:v>0.44092862294311308</c:v>
                </c:pt>
                <c:pt idx="705">
                  <c:v>0.44127802770501784</c:v>
                </c:pt>
                <c:pt idx="706">
                  <c:v>0.44163695627644639</c:v>
                </c:pt>
                <c:pt idx="707">
                  <c:v>0.44199767056216072</c:v>
                </c:pt>
                <c:pt idx="708">
                  <c:v>0.44237862294311309</c:v>
                </c:pt>
                <c:pt idx="709">
                  <c:v>0.44273755151454164</c:v>
                </c:pt>
                <c:pt idx="710">
                  <c:v>0.44306969437168447</c:v>
                </c:pt>
                <c:pt idx="711">
                  <c:v>0.44341255151454162</c:v>
                </c:pt>
                <c:pt idx="712">
                  <c:v>0.44376909913358925</c:v>
                </c:pt>
                <c:pt idx="713">
                  <c:v>0.44408100389549404</c:v>
                </c:pt>
                <c:pt idx="714">
                  <c:v>0.44442207532406547</c:v>
                </c:pt>
                <c:pt idx="715">
                  <c:v>0.44472267056216069</c:v>
                </c:pt>
                <c:pt idx="716">
                  <c:v>0.44498695627644641</c:v>
                </c:pt>
                <c:pt idx="717">
                  <c:v>0.44524886103835115</c:v>
                </c:pt>
                <c:pt idx="718">
                  <c:v>0.44556314675263686</c:v>
                </c:pt>
                <c:pt idx="719">
                  <c:v>0.44595778960977972</c:v>
                </c:pt>
                <c:pt idx="720">
                  <c:v>0.44634767056216068</c:v>
                </c:pt>
                <c:pt idx="721">
                  <c:v>0.44672088484787498</c:v>
                </c:pt>
                <c:pt idx="722">
                  <c:v>0.4470869562764464</c:v>
                </c:pt>
                <c:pt idx="723">
                  <c:v>0.4474804086573988</c:v>
                </c:pt>
                <c:pt idx="724">
                  <c:v>0.44783576580025591</c:v>
                </c:pt>
                <c:pt idx="725">
                  <c:v>0.4481774324669226</c:v>
                </c:pt>
                <c:pt idx="726">
                  <c:v>0.44852802770501782</c:v>
                </c:pt>
                <c:pt idx="727">
                  <c:v>0.44888814675263689</c:v>
                </c:pt>
                <c:pt idx="728">
                  <c:v>0.44923933722882736</c:v>
                </c:pt>
                <c:pt idx="729">
                  <c:v>0.44958993246692258</c:v>
                </c:pt>
                <c:pt idx="730">
                  <c:v>0.44990302770501783</c:v>
                </c:pt>
                <c:pt idx="731">
                  <c:v>0.4502179086573988</c:v>
                </c:pt>
                <c:pt idx="732">
                  <c:v>0.45059231341930356</c:v>
                </c:pt>
                <c:pt idx="733">
                  <c:v>0.45094052770501786</c:v>
                </c:pt>
                <c:pt idx="734">
                  <c:v>0.4512887419907321</c:v>
                </c:pt>
                <c:pt idx="735">
                  <c:v>0.45162028960977973</c:v>
                </c:pt>
                <c:pt idx="736">
                  <c:v>0.45197088484787495</c:v>
                </c:pt>
                <c:pt idx="737">
                  <c:v>0.4523292181812083</c:v>
                </c:pt>
                <c:pt idx="738">
                  <c:v>0.45265600389549404</c:v>
                </c:pt>
                <c:pt idx="739">
                  <c:v>0.45299528960977975</c:v>
                </c:pt>
                <c:pt idx="740">
                  <c:v>0.45333159913358928</c:v>
                </c:pt>
                <c:pt idx="741">
                  <c:v>0.45369588484787499</c:v>
                </c:pt>
                <c:pt idx="742">
                  <c:v>0.45401374199073213</c:v>
                </c:pt>
                <c:pt idx="743">
                  <c:v>0.45433695627644638</c:v>
                </c:pt>
                <c:pt idx="744">
                  <c:v>0.45470481341930352</c:v>
                </c:pt>
                <c:pt idx="745">
                  <c:v>0.45507207532406546</c:v>
                </c:pt>
                <c:pt idx="746">
                  <c:v>0.45539112294311307</c:v>
                </c:pt>
                <c:pt idx="747">
                  <c:v>0.45572088484787499</c:v>
                </c:pt>
                <c:pt idx="748">
                  <c:v>0.4560512419907321</c:v>
                </c:pt>
                <c:pt idx="749">
                  <c:v>0.45642267056216068</c:v>
                </c:pt>
                <c:pt idx="750">
                  <c:v>0.45677505151454162</c:v>
                </c:pt>
                <c:pt idx="751">
                  <c:v>0.4571214800859702</c:v>
                </c:pt>
                <c:pt idx="752">
                  <c:v>0.45745124199073212</c:v>
                </c:pt>
                <c:pt idx="753">
                  <c:v>0.45776195627644639</c:v>
                </c:pt>
                <c:pt idx="754">
                  <c:v>0.45810540865739879</c:v>
                </c:pt>
                <c:pt idx="755">
                  <c:v>0.45845124199073212</c:v>
                </c:pt>
                <c:pt idx="756">
                  <c:v>0.45878219437168449</c:v>
                </c:pt>
                <c:pt idx="757">
                  <c:v>0.45911612294311305</c:v>
                </c:pt>
                <c:pt idx="758">
                  <c:v>0.45948338484787499</c:v>
                </c:pt>
                <c:pt idx="759">
                  <c:v>0.45983576580025592</c:v>
                </c:pt>
                <c:pt idx="760">
                  <c:v>0.46018159913358925</c:v>
                </c:pt>
                <c:pt idx="761">
                  <c:v>0.4605101705621607</c:v>
                </c:pt>
                <c:pt idx="762">
                  <c:v>0.46082624199073213</c:v>
                </c:pt>
                <c:pt idx="763">
                  <c:v>0.46117683722882735</c:v>
                </c:pt>
                <c:pt idx="764">
                  <c:v>0.46149052770501781</c:v>
                </c:pt>
                <c:pt idx="765">
                  <c:v>0.46182088484787498</c:v>
                </c:pt>
                <c:pt idx="766">
                  <c:v>0.46218398008597023</c:v>
                </c:pt>
                <c:pt idx="767">
                  <c:v>0.46255778960977972</c:v>
                </c:pt>
                <c:pt idx="768">
                  <c:v>0.46291850389549405</c:v>
                </c:pt>
                <c:pt idx="769">
                  <c:v>0.46328040865739878</c:v>
                </c:pt>
                <c:pt idx="770">
                  <c:v>0.46359171818120831</c:v>
                </c:pt>
                <c:pt idx="771">
                  <c:v>0.46391612294311307</c:v>
                </c:pt>
                <c:pt idx="772">
                  <c:v>0.46425362294311306</c:v>
                </c:pt>
                <c:pt idx="773">
                  <c:v>0.46460421818120828</c:v>
                </c:pt>
                <c:pt idx="774">
                  <c:v>0.4649494562764464</c:v>
                </c:pt>
                <c:pt idx="775">
                  <c:v>0.46530183722882734</c:v>
                </c:pt>
                <c:pt idx="776">
                  <c:v>0.46563814675263687</c:v>
                </c:pt>
                <c:pt idx="777">
                  <c:v>0.46598993246692261</c:v>
                </c:pt>
                <c:pt idx="778">
                  <c:v>0.46633100389549403</c:v>
                </c:pt>
                <c:pt idx="779">
                  <c:v>0.46669469437168448</c:v>
                </c:pt>
                <c:pt idx="780">
                  <c:v>0.46701255151454163</c:v>
                </c:pt>
                <c:pt idx="781">
                  <c:v>0.46734648008597024</c:v>
                </c:pt>
                <c:pt idx="782">
                  <c:v>0.46767028960977974</c:v>
                </c:pt>
                <c:pt idx="783">
                  <c:v>0.46801850389549404</c:v>
                </c:pt>
                <c:pt idx="784">
                  <c:v>0.46835719437168449</c:v>
                </c:pt>
                <c:pt idx="785">
                  <c:v>0.46869052770501785</c:v>
                </c:pt>
                <c:pt idx="786">
                  <c:v>0.46902862294311309</c:v>
                </c:pt>
                <c:pt idx="787">
                  <c:v>0.46936195627644639</c:v>
                </c:pt>
                <c:pt idx="788">
                  <c:v>0.46967921818120834</c:v>
                </c:pt>
                <c:pt idx="789">
                  <c:v>0.47003517056216071</c:v>
                </c:pt>
                <c:pt idx="790">
                  <c:v>0.47039528960977972</c:v>
                </c:pt>
                <c:pt idx="791">
                  <c:v>0.47074052770501784</c:v>
                </c:pt>
                <c:pt idx="792">
                  <c:v>0.4710899324669226</c:v>
                </c:pt>
                <c:pt idx="793">
                  <c:v>0.47143517056216067</c:v>
                </c:pt>
                <c:pt idx="794">
                  <c:v>0.47179528960977973</c:v>
                </c:pt>
                <c:pt idx="795">
                  <c:v>0.4721351705621607</c:v>
                </c:pt>
                <c:pt idx="796">
                  <c:v>0.47249231341930353</c:v>
                </c:pt>
                <c:pt idx="797">
                  <c:v>0.47284112294311309</c:v>
                </c:pt>
                <c:pt idx="798">
                  <c:v>0.47316552770501785</c:v>
                </c:pt>
                <c:pt idx="799">
                  <c:v>0.47349171818120833</c:v>
                </c:pt>
                <c:pt idx="800">
                  <c:v>0.4738274324669226</c:v>
                </c:pt>
                <c:pt idx="801">
                  <c:v>0.47415362294311308</c:v>
                </c:pt>
                <c:pt idx="802">
                  <c:v>0.47451493246692261</c:v>
                </c:pt>
                <c:pt idx="803">
                  <c:v>0.47484469437168447</c:v>
                </c:pt>
                <c:pt idx="804">
                  <c:v>0.47517386103835119</c:v>
                </c:pt>
                <c:pt idx="805">
                  <c:v>0.47551195627644638</c:v>
                </c:pt>
                <c:pt idx="806">
                  <c:v>0.4758321943716845</c:v>
                </c:pt>
                <c:pt idx="807">
                  <c:v>0.47617386103835119</c:v>
                </c:pt>
                <c:pt idx="808">
                  <c:v>0.47653040865739876</c:v>
                </c:pt>
                <c:pt idx="809">
                  <c:v>0.47687624199073214</c:v>
                </c:pt>
                <c:pt idx="810">
                  <c:v>0.47723874199073213</c:v>
                </c:pt>
                <c:pt idx="811">
                  <c:v>0.4776149324669226</c:v>
                </c:pt>
                <c:pt idx="812">
                  <c:v>0.47796433722882736</c:v>
                </c:pt>
                <c:pt idx="813">
                  <c:v>0.47828814675263687</c:v>
                </c:pt>
                <c:pt idx="814">
                  <c:v>0.47864231341930352</c:v>
                </c:pt>
                <c:pt idx="815">
                  <c:v>0.47901790865739879</c:v>
                </c:pt>
                <c:pt idx="816">
                  <c:v>0.47935421818120832</c:v>
                </c:pt>
                <c:pt idx="817">
                  <c:v>0.47969767056216067</c:v>
                </c:pt>
                <c:pt idx="818">
                  <c:v>0.48008219437168448</c:v>
                </c:pt>
                <c:pt idx="819">
                  <c:v>0.4804024324669226</c:v>
                </c:pt>
                <c:pt idx="820">
                  <c:v>0.48072207532406547</c:v>
                </c:pt>
                <c:pt idx="821">
                  <c:v>0.48107862294311304</c:v>
                </c:pt>
                <c:pt idx="822">
                  <c:v>0.48143100389549404</c:v>
                </c:pt>
                <c:pt idx="823">
                  <c:v>0.4817964800859702</c:v>
                </c:pt>
                <c:pt idx="824">
                  <c:v>0.48215362294311309</c:v>
                </c:pt>
                <c:pt idx="825">
                  <c:v>0.48252564675263687</c:v>
                </c:pt>
                <c:pt idx="826">
                  <c:v>0.48287802770501781</c:v>
                </c:pt>
                <c:pt idx="827">
                  <c:v>0.48325481341930354</c:v>
                </c:pt>
                <c:pt idx="828">
                  <c:v>0.48362148008597022</c:v>
                </c:pt>
                <c:pt idx="829">
                  <c:v>0.48394231341930355</c:v>
                </c:pt>
                <c:pt idx="830">
                  <c:v>0.48426433722882734</c:v>
                </c:pt>
                <c:pt idx="831">
                  <c:v>0.48460540865739876</c:v>
                </c:pt>
                <c:pt idx="832">
                  <c:v>0.48495421818120832</c:v>
                </c:pt>
                <c:pt idx="833">
                  <c:v>0.48531255151454167</c:v>
                </c:pt>
                <c:pt idx="834">
                  <c:v>0.48567505151454166</c:v>
                </c:pt>
                <c:pt idx="835">
                  <c:v>0.48602691163358924</c:v>
                </c:pt>
                <c:pt idx="836">
                  <c:v>0.48635689675263688</c:v>
                </c:pt>
                <c:pt idx="837">
                  <c:v>0.48669290865739878</c:v>
                </c:pt>
                <c:pt idx="838">
                  <c:v>0.4869961080621607</c:v>
                </c:pt>
                <c:pt idx="839">
                  <c:v>0.48729871222882737</c:v>
                </c:pt>
                <c:pt idx="840">
                  <c:v>0.48764290865739879</c:v>
                </c:pt>
                <c:pt idx="841">
                  <c:v>0.48799714972882735</c:v>
                </c:pt>
                <c:pt idx="842">
                  <c:v>0.48835429258597024</c:v>
                </c:pt>
                <c:pt idx="843">
                  <c:v>0.48871024496692261</c:v>
                </c:pt>
                <c:pt idx="844">
                  <c:v>0.48906976877644642</c:v>
                </c:pt>
                <c:pt idx="845">
                  <c:v>0.48942691163358926</c:v>
                </c:pt>
                <c:pt idx="846">
                  <c:v>0.48977274496692258</c:v>
                </c:pt>
                <c:pt idx="847">
                  <c:v>0.49012572115739877</c:v>
                </c:pt>
                <c:pt idx="848">
                  <c:v>0.49047988782406543</c:v>
                </c:pt>
                <c:pt idx="849">
                  <c:v>0.49080964972882735</c:v>
                </c:pt>
                <c:pt idx="850">
                  <c:v>0.49113167353835119</c:v>
                </c:pt>
                <c:pt idx="851">
                  <c:v>0.4914917925859702</c:v>
                </c:pt>
                <c:pt idx="852">
                  <c:v>0.49184476877644639</c:v>
                </c:pt>
                <c:pt idx="853">
                  <c:v>0.49220131639549403</c:v>
                </c:pt>
                <c:pt idx="854">
                  <c:v>0.49256262591930355</c:v>
                </c:pt>
                <c:pt idx="855">
                  <c:v>0.49291084020501785</c:v>
                </c:pt>
                <c:pt idx="856">
                  <c:v>0.49324655449073213</c:v>
                </c:pt>
                <c:pt idx="857">
                  <c:v>0.4935977449669226</c:v>
                </c:pt>
                <c:pt idx="858">
                  <c:v>0.49392334020501782</c:v>
                </c:pt>
                <c:pt idx="859">
                  <c:v>0.49426798306216069</c:v>
                </c:pt>
                <c:pt idx="860">
                  <c:v>0.49459476877644643</c:v>
                </c:pt>
                <c:pt idx="861">
                  <c:v>0.49492929258597024</c:v>
                </c:pt>
                <c:pt idx="862">
                  <c:v>0.49526381639549405</c:v>
                </c:pt>
                <c:pt idx="863">
                  <c:v>0.4956025068716845</c:v>
                </c:pt>
                <c:pt idx="864">
                  <c:v>0.49594238782406547</c:v>
                </c:pt>
                <c:pt idx="865">
                  <c:v>0.49626976877644641</c:v>
                </c:pt>
                <c:pt idx="866">
                  <c:v>0.49660488782406548</c:v>
                </c:pt>
                <c:pt idx="867">
                  <c:v>0.49692453068120829</c:v>
                </c:pt>
                <c:pt idx="868">
                  <c:v>0.49727274496692259</c:v>
                </c:pt>
                <c:pt idx="869">
                  <c:v>0.49763107830025594</c:v>
                </c:pt>
                <c:pt idx="870">
                  <c:v>0.49798584020501785</c:v>
                </c:pt>
                <c:pt idx="871">
                  <c:v>0.49832572115739876</c:v>
                </c:pt>
                <c:pt idx="872">
                  <c:v>0.49868524496692257</c:v>
                </c:pt>
                <c:pt idx="873">
                  <c:v>0.49901381639549403</c:v>
                </c:pt>
                <c:pt idx="874">
                  <c:v>0.49934774496692258</c:v>
                </c:pt>
                <c:pt idx="875">
                  <c:v>0.49968048306216067</c:v>
                </c:pt>
                <c:pt idx="876">
                  <c:v>0.4999885187764464</c:v>
                </c:pt>
                <c:pt idx="877">
                  <c:v>0.5001423878240655</c:v>
                </c:pt>
                <c:pt idx="878">
                  <c:v>0.50030131639549402</c:v>
                </c:pt>
                <c:pt idx="879">
                  <c:v>0.50045816163358925</c:v>
                </c:pt>
                <c:pt idx="880">
                  <c:v>0.5006194711573988</c:v>
                </c:pt>
                <c:pt idx="881">
                  <c:v>0.50077661401454165</c:v>
                </c:pt>
                <c:pt idx="882">
                  <c:v>0.50095131639549406</c:v>
                </c:pt>
                <c:pt idx="883">
                  <c:v>0.50113732830025592</c:v>
                </c:pt>
                <c:pt idx="884">
                  <c:v>0.50132810210977974</c:v>
                </c:pt>
                <c:pt idx="885">
                  <c:v>0.50149506639549402</c:v>
                </c:pt>
                <c:pt idx="886">
                  <c:v>0.50167125687168446</c:v>
                </c:pt>
                <c:pt idx="887">
                  <c:v>0.50185310210977974</c:v>
                </c:pt>
                <c:pt idx="888">
                  <c:v>0.50202929258597018</c:v>
                </c:pt>
                <c:pt idx="889">
                  <c:v>0.50221143544311309</c:v>
                </c:pt>
                <c:pt idx="890">
                  <c:v>0.50239566163358929</c:v>
                </c:pt>
                <c:pt idx="891">
                  <c:v>0.50258107830025589</c:v>
                </c:pt>
                <c:pt idx="892">
                  <c:v>0.50275964972882736</c:v>
                </c:pt>
                <c:pt idx="893">
                  <c:v>0.502932566395494</c:v>
                </c:pt>
                <c:pt idx="894">
                  <c:v>0.50308345925263687</c:v>
                </c:pt>
                <c:pt idx="895">
                  <c:v>0.5032584592526369</c:v>
                </c:pt>
                <c:pt idx="896">
                  <c:v>0.50344655449073217</c:v>
                </c:pt>
                <c:pt idx="897">
                  <c:v>0.50362304258597024</c:v>
                </c:pt>
                <c:pt idx="898">
                  <c:v>0.50380012591930357</c:v>
                </c:pt>
                <c:pt idx="899">
                  <c:v>0.50398405449073214</c:v>
                </c:pt>
                <c:pt idx="900">
                  <c:v>0.50415339972882733</c:v>
                </c:pt>
                <c:pt idx="901">
                  <c:v>0.50432423306216068</c:v>
                </c:pt>
                <c:pt idx="902">
                  <c:v>0.50449238782406547</c:v>
                </c:pt>
                <c:pt idx="903">
                  <c:v>0.5046578640145416</c:v>
                </c:pt>
                <c:pt idx="904">
                  <c:v>0.50481768544311312</c:v>
                </c:pt>
                <c:pt idx="905">
                  <c:v>0.50499714972882737</c:v>
                </c:pt>
                <c:pt idx="906">
                  <c:v>0.505170066395494</c:v>
                </c:pt>
                <c:pt idx="907">
                  <c:v>0.5053361378240655</c:v>
                </c:pt>
                <c:pt idx="908">
                  <c:v>0.50550518544311307</c:v>
                </c:pt>
                <c:pt idx="909">
                  <c:v>0.50567185210977972</c:v>
                </c:pt>
                <c:pt idx="910">
                  <c:v>0.5058623283002559</c:v>
                </c:pt>
                <c:pt idx="911">
                  <c:v>0.50603554258597017</c:v>
                </c:pt>
                <c:pt idx="912">
                  <c:v>0.50621381639549401</c:v>
                </c:pt>
                <c:pt idx="913">
                  <c:v>0.50636857830025594</c:v>
                </c:pt>
                <c:pt idx="914">
                  <c:v>0.50654774496692256</c:v>
                </c:pt>
                <c:pt idx="915">
                  <c:v>0.50671887591930354</c:v>
                </c:pt>
                <c:pt idx="916">
                  <c:v>0.50690101877644644</c:v>
                </c:pt>
                <c:pt idx="917">
                  <c:v>0.50708286401454161</c:v>
                </c:pt>
                <c:pt idx="918">
                  <c:v>0.50725578068120836</c:v>
                </c:pt>
                <c:pt idx="919">
                  <c:v>0.50743375687168446</c:v>
                </c:pt>
                <c:pt idx="920">
                  <c:v>0.50759685210977978</c:v>
                </c:pt>
                <c:pt idx="921">
                  <c:v>0.507759947347875</c:v>
                </c:pt>
                <c:pt idx="922">
                  <c:v>0.507932566395494</c:v>
                </c:pt>
                <c:pt idx="923">
                  <c:v>0.50809923306216065</c:v>
                </c:pt>
                <c:pt idx="924">
                  <c:v>0.50826976877644636</c:v>
                </c:pt>
                <c:pt idx="925">
                  <c:v>0.50844238782406548</c:v>
                </c:pt>
                <c:pt idx="926">
                  <c:v>0.50861441163358923</c:v>
                </c:pt>
                <c:pt idx="927">
                  <c:v>0.50877929258597021</c:v>
                </c:pt>
                <c:pt idx="928">
                  <c:v>0.50894834020501778</c:v>
                </c:pt>
                <c:pt idx="929">
                  <c:v>0.50911887591930349</c:v>
                </c:pt>
                <c:pt idx="930">
                  <c:v>0.50928226877644645</c:v>
                </c:pt>
                <c:pt idx="931">
                  <c:v>0.50945578068120834</c:v>
                </c:pt>
                <c:pt idx="932">
                  <c:v>0.50963167353835115</c:v>
                </c:pt>
                <c:pt idx="933">
                  <c:v>0.50982274496692259</c:v>
                </c:pt>
                <c:pt idx="934">
                  <c:v>0.50999238782406542</c:v>
                </c:pt>
                <c:pt idx="935">
                  <c:v>0.51016619734787494</c:v>
                </c:pt>
                <c:pt idx="936">
                  <c:v>0.5103382211573988</c:v>
                </c:pt>
                <c:pt idx="937">
                  <c:v>0.51051024496692254</c:v>
                </c:pt>
                <c:pt idx="938">
                  <c:v>0.5106736378240655</c:v>
                </c:pt>
                <c:pt idx="939">
                  <c:v>0.51086173306216065</c:v>
                </c:pt>
                <c:pt idx="940">
                  <c:v>0.51103107830025596</c:v>
                </c:pt>
                <c:pt idx="941">
                  <c:v>0.51119714972882735</c:v>
                </c:pt>
                <c:pt idx="942">
                  <c:v>0.51136887591930358</c:v>
                </c:pt>
                <c:pt idx="943">
                  <c:v>0.51153256639549405</c:v>
                </c:pt>
                <c:pt idx="944">
                  <c:v>0.51170578068120831</c:v>
                </c:pt>
                <c:pt idx="945">
                  <c:v>0.51188584020501782</c:v>
                </c:pt>
                <c:pt idx="946">
                  <c:v>0.51205994734787497</c:v>
                </c:pt>
                <c:pt idx="947">
                  <c:v>0.5122316735383512</c:v>
                </c:pt>
                <c:pt idx="948">
                  <c:v>0.51240637591930349</c:v>
                </c:pt>
                <c:pt idx="949">
                  <c:v>0.51258375687168445</c:v>
                </c:pt>
                <c:pt idx="950">
                  <c:v>0.51275161401454161</c:v>
                </c:pt>
                <c:pt idx="951">
                  <c:v>0.51292750687168454</c:v>
                </c:pt>
                <c:pt idx="952">
                  <c:v>0.51310042353835117</c:v>
                </c:pt>
                <c:pt idx="953">
                  <c:v>0.51325250687168444</c:v>
                </c:pt>
                <c:pt idx="954">
                  <c:v>0.51341976877644635</c:v>
                </c:pt>
                <c:pt idx="955">
                  <c:v>0.51358673306216074</c:v>
                </c:pt>
                <c:pt idx="956">
                  <c:v>0.51375637591930357</c:v>
                </c:pt>
                <c:pt idx="957">
                  <c:v>0.51391768544311311</c:v>
                </c:pt>
                <c:pt idx="958">
                  <c:v>0.51408613782406543</c:v>
                </c:pt>
                <c:pt idx="959">
                  <c:v>0.51425518544311311</c:v>
                </c:pt>
                <c:pt idx="960">
                  <c:v>0.51441679258597017</c:v>
                </c:pt>
                <c:pt idx="961">
                  <c:v>0.51459328068120835</c:v>
                </c:pt>
                <c:pt idx="962">
                  <c:v>0.51475816163358923</c:v>
                </c:pt>
                <c:pt idx="963">
                  <c:v>0.51492095925263692</c:v>
                </c:pt>
                <c:pt idx="964">
                  <c:v>0.51507482830025597</c:v>
                </c:pt>
                <c:pt idx="965">
                  <c:v>0.51521709020501782</c:v>
                </c:pt>
                <c:pt idx="966">
                  <c:v>0.5153956616335893</c:v>
                </c:pt>
                <c:pt idx="967">
                  <c:v>0.51556857830025593</c:v>
                </c:pt>
                <c:pt idx="968">
                  <c:v>0.51571381639549407</c:v>
                </c:pt>
                <c:pt idx="969">
                  <c:v>0.51584447115739873</c:v>
                </c:pt>
                <c:pt idx="970">
                  <c:v>0.51601828068120836</c:v>
                </c:pt>
                <c:pt idx="971">
                  <c:v>0.51619714972882735</c:v>
                </c:pt>
                <c:pt idx="972">
                  <c:v>0.51639536401454167</c:v>
                </c:pt>
                <c:pt idx="973">
                  <c:v>0.51660429258597018</c:v>
                </c:pt>
                <c:pt idx="974">
                  <c:v>0.51679000687168453</c:v>
                </c:pt>
                <c:pt idx="975">
                  <c:v>0.51700845925263683</c:v>
                </c:pt>
                <c:pt idx="976">
                  <c:v>0.51719298306216066</c:v>
                </c:pt>
                <c:pt idx="977">
                  <c:v>0.51735697115739876</c:v>
                </c:pt>
                <c:pt idx="978">
                  <c:v>0.5175352449669226</c:v>
                </c:pt>
                <c:pt idx="979">
                  <c:v>0.51769387591930349</c:v>
                </c:pt>
                <c:pt idx="980">
                  <c:v>0.51785250687168449</c:v>
                </c:pt>
                <c:pt idx="981">
                  <c:v>0.51802066163358929</c:v>
                </c:pt>
                <c:pt idx="982">
                  <c:v>0.51820310210977971</c:v>
                </c:pt>
                <c:pt idx="983">
                  <c:v>0.51838762591930354</c:v>
                </c:pt>
                <c:pt idx="984">
                  <c:v>0.51856768544311305</c:v>
                </c:pt>
                <c:pt idx="985">
                  <c:v>0.51875012591930358</c:v>
                </c:pt>
                <c:pt idx="986">
                  <c:v>0.51892125687168444</c:v>
                </c:pt>
                <c:pt idx="987">
                  <c:v>0.5190900068716845</c:v>
                </c:pt>
                <c:pt idx="988">
                  <c:v>0.51925488782406548</c:v>
                </c:pt>
                <c:pt idx="989">
                  <c:v>0.51941947115739884</c:v>
                </c:pt>
                <c:pt idx="990">
                  <c:v>0.5195906021097797</c:v>
                </c:pt>
                <c:pt idx="991">
                  <c:v>0.51977095925263683</c:v>
                </c:pt>
                <c:pt idx="992">
                  <c:v>0.51995548306216066</c:v>
                </c:pt>
                <c:pt idx="993">
                  <c:v>0.52011976877644639</c:v>
                </c:pt>
                <c:pt idx="994">
                  <c:v>0.52028881639549407</c:v>
                </c:pt>
                <c:pt idx="995">
                  <c:v>0.52045101877644639</c:v>
                </c:pt>
                <c:pt idx="996">
                  <c:v>0.52061411401454161</c:v>
                </c:pt>
                <c:pt idx="997">
                  <c:v>0.5208025068716845</c:v>
                </c:pt>
                <c:pt idx="998">
                  <c:v>0.52098822115739873</c:v>
                </c:pt>
                <c:pt idx="999">
                  <c:v>0.52117036401454164</c:v>
                </c:pt>
                <c:pt idx="1000">
                  <c:v>0.52133226877644645</c:v>
                </c:pt>
                <c:pt idx="1001">
                  <c:v>0.52150280449073216</c:v>
                </c:pt>
                <c:pt idx="1002">
                  <c:v>0.52166709020501778</c:v>
                </c:pt>
                <c:pt idx="1003">
                  <c:v>0.52183435210977969</c:v>
                </c:pt>
                <c:pt idx="1004">
                  <c:v>0.52200131639549407</c:v>
                </c:pt>
                <c:pt idx="1005">
                  <c:v>0.52216768544311309</c:v>
                </c:pt>
                <c:pt idx="1006">
                  <c:v>0.52232720925263687</c:v>
                </c:pt>
                <c:pt idx="1007">
                  <c:v>0.5225070083597797</c:v>
                </c:pt>
                <c:pt idx="1008">
                  <c:v>0.52268944883597024</c:v>
                </c:pt>
                <c:pt idx="1009">
                  <c:v>0.52286831788358923</c:v>
                </c:pt>
                <c:pt idx="1010">
                  <c:v>0.52304614526454163</c:v>
                </c:pt>
                <c:pt idx="1011">
                  <c:v>0.52320752919311309</c:v>
                </c:pt>
                <c:pt idx="1012">
                  <c:v>0.52337817651454166</c:v>
                </c:pt>
                <c:pt idx="1013">
                  <c:v>0.52354781937168449</c:v>
                </c:pt>
                <c:pt idx="1014">
                  <c:v>0.52372672562168454</c:v>
                </c:pt>
                <c:pt idx="1015">
                  <c:v>0.52390235806216068</c:v>
                </c:pt>
                <c:pt idx="1016">
                  <c:v>0.52409967949073211</c:v>
                </c:pt>
                <c:pt idx="1017">
                  <c:v>0.52426426282406546</c:v>
                </c:pt>
                <c:pt idx="1018">
                  <c:v>0.52442977621692255</c:v>
                </c:pt>
                <c:pt idx="1019">
                  <c:v>0.52459528960977975</c:v>
                </c:pt>
                <c:pt idx="1020">
                  <c:v>0.52476883871692259</c:v>
                </c:pt>
                <c:pt idx="1021">
                  <c:v>0.52493464972882731</c:v>
                </c:pt>
                <c:pt idx="1022">
                  <c:v>0.5251166437764464</c:v>
                </c:pt>
                <c:pt idx="1023">
                  <c:v>0.52528479853835119</c:v>
                </c:pt>
                <c:pt idx="1024">
                  <c:v>0.52545295330025588</c:v>
                </c:pt>
                <c:pt idx="1025">
                  <c:v>0.52561783425263686</c:v>
                </c:pt>
                <c:pt idx="1026">
                  <c:v>0.52579045330025598</c:v>
                </c:pt>
                <c:pt idx="1027">
                  <c:v>0.52595563187168448</c:v>
                </c:pt>
                <c:pt idx="1028">
                  <c:v>0.52612914377644637</c:v>
                </c:pt>
                <c:pt idx="1029">
                  <c:v>0.52630414377644641</c:v>
                </c:pt>
                <c:pt idx="1030">
                  <c:v>0.5264892628240655</c:v>
                </c:pt>
                <c:pt idx="1031">
                  <c:v>0.52666961996692263</c:v>
                </c:pt>
                <c:pt idx="1032">
                  <c:v>0.52683152472882733</c:v>
                </c:pt>
                <c:pt idx="1033">
                  <c:v>0.52698509615739875</c:v>
                </c:pt>
                <c:pt idx="1034">
                  <c:v>0.52713271520501781</c:v>
                </c:pt>
                <c:pt idx="1035">
                  <c:v>0.527273191395494</c:v>
                </c:pt>
                <c:pt idx="1036">
                  <c:v>0.52746575091930359</c:v>
                </c:pt>
                <c:pt idx="1037">
                  <c:v>0.52765503663358926</c:v>
                </c:pt>
                <c:pt idx="1038">
                  <c:v>0.52784432234787493</c:v>
                </c:pt>
                <c:pt idx="1039">
                  <c:v>0.52801069139549406</c:v>
                </c:pt>
                <c:pt idx="1040">
                  <c:v>0.52818479853835121</c:v>
                </c:pt>
                <c:pt idx="1041">
                  <c:v>0.52836426282406546</c:v>
                </c:pt>
                <c:pt idx="1042">
                  <c:v>0.52854104853835115</c:v>
                </c:pt>
                <c:pt idx="1043">
                  <c:v>0.52871575091930356</c:v>
                </c:pt>
                <c:pt idx="1044">
                  <c:v>0.52888122710977969</c:v>
                </c:pt>
                <c:pt idx="1045">
                  <c:v>0.52903539377644637</c:v>
                </c:pt>
                <c:pt idx="1046">
                  <c:v>0.52921013335977973</c:v>
                </c:pt>
                <c:pt idx="1047">
                  <c:v>0.52937650240739875</c:v>
                </c:pt>
                <c:pt idx="1048">
                  <c:v>0.52954049050263685</c:v>
                </c:pt>
                <c:pt idx="1049">
                  <c:v>0.52971370478835111</c:v>
                </c:pt>
                <c:pt idx="1050">
                  <c:v>0.52988721669311312</c:v>
                </c:pt>
                <c:pt idx="1051">
                  <c:v>0.53007144288358921</c:v>
                </c:pt>
                <c:pt idx="1052">
                  <c:v>0.53024525240739884</c:v>
                </c:pt>
                <c:pt idx="1053">
                  <c:v>0.53040894288358931</c:v>
                </c:pt>
                <c:pt idx="1054">
                  <c:v>0.53056787145501783</c:v>
                </c:pt>
                <c:pt idx="1055">
                  <c:v>0.53073215716930355</c:v>
                </c:pt>
                <c:pt idx="1056">
                  <c:v>0.53091459764549398</c:v>
                </c:pt>
                <c:pt idx="1057">
                  <c:v>0.53108424050263692</c:v>
                </c:pt>
                <c:pt idx="1058">
                  <c:v>0.53125358574073211</c:v>
                </c:pt>
                <c:pt idx="1059">
                  <c:v>0.53143156193120833</c:v>
                </c:pt>
                <c:pt idx="1060">
                  <c:v>0.5316026928835893</c:v>
                </c:pt>
                <c:pt idx="1061">
                  <c:v>0.53177471669311305</c:v>
                </c:pt>
                <c:pt idx="1062">
                  <c:v>0.53196430002644646</c:v>
                </c:pt>
                <c:pt idx="1063">
                  <c:v>0.53213543097882732</c:v>
                </c:pt>
                <c:pt idx="1064">
                  <c:v>0.53230090716930356</c:v>
                </c:pt>
                <c:pt idx="1065">
                  <c:v>0.53245060955025592</c:v>
                </c:pt>
                <c:pt idx="1066">
                  <c:v>0.53261876431216071</c:v>
                </c:pt>
                <c:pt idx="1067">
                  <c:v>0.53278870478835116</c:v>
                </c:pt>
                <c:pt idx="1068">
                  <c:v>0.53296340716930357</c:v>
                </c:pt>
                <c:pt idx="1069">
                  <c:v>0.53313602621692258</c:v>
                </c:pt>
                <c:pt idx="1070">
                  <c:v>0.53331102621692261</c:v>
                </c:pt>
                <c:pt idx="1071">
                  <c:v>0.53349644288358922</c:v>
                </c:pt>
                <c:pt idx="1072">
                  <c:v>0.53366013335977969</c:v>
                </c:pt>
                <c:pt idx="1073">
                  <c:v>0.53382799050263685</c:v>
                </c:pt>
                <c:pt idx="1074">
                  <c:v>0.53399882383597019</c:v>
                </c:pt>
                <c:pt idx="1075">
                  <c:v>0.5341479309788274</c:v>
                </c:pt>
                <c:pt idx="1076">
                  <c:v>0.53431102621692261</c:v>
                </c:pt>
                <c:pt idx="1077">
                  <c:v>0.53449049050263686</c:v>
                </c:pt>
                <c:pt idx="1078">
                  <c:v>0.53465685955025588</c:v>
                </c:pt>
                <c:pt idx="1079">
                  <c:v>0.53483215716930355</c:v>
                </c:pt>
                <c:pt idx="1080">
                  <c:v>0.53500924050263687</c:v>
                </c:pt>
                <c:pt idx="1081">
                  <c:v>0.53519138335977978</c:v>
                </c:pt>
                <c:pt idx="1082">
                  <c:v>0.53537918097882731</c:v>
                </c:pt>
                <c:pt idx="1083">
                  <c:v>0.53556578812168454</c:v>
                </c:pt>
                <c:pt idx="1084">
                  <c:v>0.53573632383597025</c:v>
                </c:pt>
                <c:pt idx="1085">
                  <c:v>0.53592590716930355</c:v>
                </c:pt>
                <c:pt idx="1086">
                  <c:v>0.53610209764549399</c:v>
                </c:pt>
                <c:pt idx="1087">
                  <c:v>0.53628305002644638</c:v>
                </c:pt>
                <c:pt idx="1088">
                  <c:v>0.53644733574073211</c:v>
                </c:pt>
                <c:pt idx="1089">
                  <c:v>0.53660090716930353</c:v>
                </c:pt>
                <c:pt idx="1090">
                  <c:v>0.53677114526454162</c:v>
                </c:pt>
                <c:pt idx="1091">
                  <c:v>0.53693959764549404</c:v>
                </c:pt>
                <c:pt idx="1092">
                  <c:v>0.53711221669311304</c:v>
                </c:pt>
                <c:pt idx="1093">
                  <c:v>0.53728334764549401</c:v>
                </c:pt>
                <c:pt idx="1094">
                  <c:v>0.53745180002644644</c:v>
                </c:pt>
                <c:pt idx="1095">
                  <c:v>0.53761310955025587</c:v>
                </c:pt>
                <c:pt idx="1096">
                  <c:v>0.53778453812168447</c:v>
                </c:pt>
                <c:pt idx="1097">
                  <c:v>0.53795447859787493</c:v>
                </c:pt>
                <c:pt idx="1098">
                  <c:v>0.53813572859787495</c:v>
                </c:pt>
                <c:pt idx="1099">
                  <c:v>0.53830656193120829</c:v>
                </c:pt>
                <c:pt idx="1100">
                  <c:v>0.53847947859787493</c:v>
                </c:pt>
                <c:pt idx="1101">
                  <c:v>0.53866043097882732</c:v>
                </c:pt>
                <c:pt idx="1102">
                  <c:v>0.53882888335977974</c:v>
                </c:pt>
                <c:pt idx="1103">
                  <c:v>0.53897412145501788</c:v>
                </c:pt>
                <c:pt idx="1104">
                  <c:v>0.53912799050263693</c:v>
                </c:pt>
                <c:pt idx="1105">
                  <c:v>0.53929614526454162</c:v>
                </c:pt>
                <c:pt idx="1106">
                  <c:v>0.5394651928835893</c:v>
                </c:pt>
                <c:pt idx="1107">
                  <c:v>0.53965001431216064</c:v>
                </c:pt>
                <c:pt idx="1108">
                  <c:v>0.53980983574073216</c:v>
                </c:pt>
                <c:pt idx="1109">
                  <c:v>0.53997799050263684</c:v>
                </c:pt>
                <c:pt idx="1110">
                  <c:v>0.54014227621692257</c:v>
                </c:pt>
                <c:pt idx="1111">
                  <c:v>0.54029674050263687</c:v>
                </c:pt>
                <c:pt idx="1112">
                  <c:v>0.54046281193120826</c:v>
                </c:pt>
                <c:pt idx="1113">
                  <c:v>0.54064465716930354</c:v>
                </c:pt>
                <c:pt idx="1114">
                  <c:v>0.54082441907406542</c:v>
                </c:pt>
                <c:pt idx="1115">
                  <c:v>0.54100269288358815</c:v>
                </c:pt>
                <c:pt idx="1116">
                  <c:v>0.54116400240739759</c:v>
                </c:pt>
                <c:pt idx="1117">
                  <c:v>0.54131400240739758</c:v>
                </c:pt>
                <c:pt idx="1118">
                  <c:v>0.54147739526454053</c:v>
                </c:pt>
                <c:pt idx="1119">
                  <c:v>0.54165120478835005</c:v>
                </c:pt>
                <c:pt idx="1120">
                  <c:v>0.54184644288358808</c:v>
                </c:pt>
                <c:pt idx="1121">
                  <c:v>0.54201727621692142</c:v>
                </c:pt>
                <c:pt idx="1122">
                  <c:v>0.5422023952645405</c:v>
                </c:pt>
                <c:pt idx="1123">
                  <c:v>0.54236816907406427</c:v>
                </c:pt>
                <c:pt idx="1124">
                  <c:v>0.54253185955025474</c:v>
                </c:pt>
                <c:pt idx="1125">
                  <c:v>0.54270745478835003</c:v>
                </c:pt>
                <c:pt idx="1126">
                  <c:v>0.54286876431215958</c:v>
                </c:pt>
                <c:pt idx="1127">
                  <c:v>0.54302382383596903</c:v>
                </c:pt>
                <c:pt idx="1128">
                  <c:v>0.54318096669311189</c:v>
                </c:pt>
                <c:pt idx="1129">
                  <c:v>0.54333572859787382</c:v>
                </c:pt>
                <c:pt idx="1130">
                  <c:v>0.54351281193120715</c:v>
                </c:pt>
                <c:pt idx="1131">
                  <c:v>0.54368602621692141</c:v>
                </c:pt>
                <c:pt idx="1132">
                  <c:v>0.54387174050263576</c:v>
                </c:pt>
                <c:pt idx="1133">
                  <c:v>0.54404108574073096</c:v>
                </c:pt>
                <c:pt idx="1134">
                  <c:v>0.54420090716930236</c:v>
                </c:pt>
                <c:pt idx="1135">
                  <c:v>0.54437977621692146</c:v>
                </c:pt>
                <c:pt idx="1136">
                  <c:v>0.54455745478835005</c:v>
                </c:pt>
                <c:pt idx="1137">
                  <c:v>0.54471340716930239</c:v>
                </c:pt>
                <c:pt idx="1138">
                  <c:v>0.54488453812168336</c:v>
                </c:pt>
                <c:pt idx="1139">
                  <c:v>0.54504822859787383</c:v>
                </c:pt>
                <c:pt idx="1140">
                  <c:v>0.54523245478835003</c:v>
                </c:pt>
                <c:pt idx="1141">
                  <c:v>0.54541906193120715</c:v>
                </c:pt>
                <c:pt idx="1142">
                  <c:v>0.54560120478835006</c:v>
                </c:pt>
                <c:pt idx="1143">
                  <c:v>0.54578305002644523</c:v>
                </c:pt>
                <c:pt idx="1144">
                  <c:v>0.54594584764549292</c:v>
                </c:pt>
                <c:pt idx="1145">
                  <c:v>0.54611132383596905</c:v>
                </c:pt>
                <c:pt idx="1146">
                  <c:v>0.5462800738359691</c:v>
                </c:pt>
                <c:pt idx="1147">
                  <c:v>0.54644287145501669</c:v>
                </c:pt>
                <c:pt idx="1148">
                  <c:v>0.5466134071693024</c:v>
                </c:pt>
                <c:pt idx="1149">
                  <c:v>0.5467955500264452</c:v>
                </c:pt>
                <c:pt idx="1150">
                  <c:v>0.54697203812168338</c:v>
                </c:pt>
                <c:pt idx="1151">
                  <c:v>0.54713930002644529</c:v>
                </c:pt>
                <c:pt idx="1152">
                  <c:v>0.54730924050263574</c:v>
                </c:pt>
                <c:pt idx="1153">
                  <c:v>0.5474898952645405</c:v>
                </c:pt>
                <c:pt idx="1154">
                  <c:v>0.54765566907406427</c:v>
                </c:pt>
                <c:pt idx="1155">
                  <c:v>0.54779346669311191</c:v>
                </c:pt>
                <c:pt idx="1156">
                  <c:v>0.54792709764549286</c:v>
                </c:pt>
                <c:pt idx="1157">
                  <c:v>0.54805775240739762</c:v>
                </c:pt>
                <c:pt idx="1158">
                  <c:v>0.54820566907406432</c:v>
                </c:pt>
                <c:pt idx="1159">
                  <c:v>0.54837739526454043</c:v>
                </c:pt>
                <c:pt idx="1160">
                  <c:v>0.54855864526454046</c:v>
                </c:pt>
                <c:pt idx="1161">
                  <c:v>0.54872501431215959</c:v>
                </c:pt>
                <c:pt idx="1162">
                  <c:v>0.54891846669311195</c:v>
                </c:pt>
                <c:pt idx="1163">
                  <c:v>0.54909822859787383</c:v>
                </c:pt>
                <c:pt idx="1164">
                  <c:v>0.54927828812168333</c:v>
                </c:pt>
                <c:pt idx="1165">
                  <c:v>0.54945447859787377</c:v>
                </c:pt>
                <c:pt idx="1166">
                  <c:v>0.54961846669311187</c:v>
                </c:pt>
                <c:pt idx="1167">
                  <c:v>0.54979733574073097</c:v>
                </c:pt>
                <c:pt idx="1168">
                  <c:v>0.549978585740731</c:v>
                </c:pt>
                <c:pt idx="1169">
                  <c:v>0.55014763335977857</c:v>
                </c:pt>
                <c:pt idx="1170">
                  <c:v>0.55031727621692139</c:v>
                </c:pt>
                <c:pt idx="1171">
                  <c:v>0.55049049050263577</c:v>
                </c:pt>
                <c:pt idx="1172">
                  <c:v>0.55066370478835003</c:v>
                </c:pt>
                <c:pt idx="1173">
                  <c:v>0.55083691907406429</c:v>
                </c:pt>
                <c:pt idx="1174">
                  <c:v>0.55102888335977862</c:v>
                </c:pt>
                <c:pt idx="1175">
                  <c:v>0.55121697859787377</c:v>
                </c:pt>
                <c:pt idx="1176">
                  <c:v>0.55138185955025476</c:v>
                </c:pt>
                <c:pt idx="1177">
                  <c:v>0.55155745478835005</c:v>
                </c:pt>
                <c:pt idx="1178">
                  <c:v>0.5517294785978738</c:v>
                </c:pt>
                <c:pt idx="1179">
                  <c:v>0.55188156193120719</c:v>
                </c:pt>
                <c:pt idx="1180">
                  <c:v>0.55204941907406435</c:v>
                </c:pt>
                <c:pt idx="1181">
                  <c:v>0.55220659913358816</c:v>
                </c:pt>
                <c:pt idx="1182">
                  <c:v>0.55236344437168339</c:v>
                </c:pt>
                <c:pt idx="1183">
                  <c:v>0.55255392056215957</c:v>
                </c:pt>
                <c:pt idx="1184">
                  <c:v>0.55273517056215948</c:v>
                </c:pt>
                <c:pt idx="1185">
                  <c:v>0.55291046818120715</c:v>
                </c:pt>
                <c:pt idx="1186">
                  <c:v>0.5530792181812072</c:v>
                </c:pt>
                <c:pt idx="1187">
                  <c:v>0.55325064675263569</c:v>
                </c:pt>
                <c:pt idx="1188">
                  <c:v>0.55343427770501663</c:v>
                </c:pt>
                <c:pt idx="1189">
                  <c:v>0.55361493246692139</c:v>
                </c:pt>
                <c:pt idx="1190">
                  <c:v>0.55380213484787377</c:v>
                </c:pt>
                <c:pt idx="1191">
                  <c:v>0.55398159913358813</c:v>
                </c:pt>
                <c:pt idx="1192">
                  <c:v>0.5541452896097786</c:v>
                </c:pt>
                <c:pt idx="1193">
                  <c:v>0.55428814675263571</c:v>
                </c:pt>
                <c:pt idx="1194">
                  <c:v>0.55441017056215958</c:v>
                </c:pt>
                <c:pt idx="1195">
                  <c:v>0.55456463484787377</c:v>
                </c:pt>
                <c:pt idx="1196">
                  <c:v>0.55473725389549289</c:v>
                </c:pt>
                <c:pt idx="1197">
                  <c:v>0.55493159913358814</c:v>
                </c:pt>
                <c:pt idx="1198">
                  <c:v>0.55513814675263573</c:v>
                </c:pt>
                <c:pt idx="1199">
                  <c:v>0.55532832532406429</c:v>
                </c:pt>
                <c:pt idx="1200">
                  <c:v>0.55551284913358812</c:v>
                </c:pt>
                <c:pt idx="1201">
                  <c:v>0.5556756467526357</c:v>
                </c:pt>
                <c:pt idx="1202">
                  <c:v>0.55586165865739767</c:v>
                </c:pt>
                <c:pt idx="1203">
                  <c:v>0.55604826580025479</c:v>
                </c:pt>
                <c:pt idx="1204">
                  <c:v>0.55622445627644523</c:v>
                </c:pt>
                <c:pt idx="1205">
                  <c:v>0.55639380151454054</c:v>
                </c:pt>
                <c:pt idx="1206">
                  <c:v>0.55655273008596906</c:v>
                </c:pt>
                <c:pt idx="1207">
                  <c:v>0.5567107658002548</c:v>
                </c:pt>
                <c:pt idx="1208">
                  <c:v>0.55687386103835002</c:v>
                </c:pt>
                <c:pt idx="1209">
                  <c:v>0.5570313015145405</c:v>
                </c:pt>
                <c:pt idx="1210">
                  <c:v>0.5572080872288262</c:v>
                </c:pt>
                <c:pt idx="1211">
                  <c:v>0.55737981341930243</c:v>
                </c:pt>
                <c:pt idx="1212">
                  <c:v>0.55754648008596908</c:v>
                </c:pt>
                <c:pt idx="1213">
                  <c:v>0.55772326580025477</c:v>
                </c:pt>
                <c:pt idx="1214">
                  <c:v>0.55789320627644523</c:v>
                </c:pt>
                <c:pt idx="1215">
                  <c:v>0.5580792181812072</c:v>
                </c:pt>
                <c:pt idx="1216">
                  <c:v>0.55824677770501663</c:v>
                </c:pt>
                <c:pt idx="1217">
                  <c:v>0.5584369562764453</c:v>
                </c:pt>
                <c:pt idx="1218">
                  <c:v>0.55861314675263574</c:v>
                </c:pt>
                <c:pt idx="1219">
                  <c:v>0.55878993246692144</c:v>
                </c:pt>
                <c:pt idx="1220">
                  <c:v>0.55896820627644528</c:v>
                </c:pt>
                <c:pt idx="1221">
                  <c:v>0.55914499199073098</c:v>
                </c:pt>
                <c:pt idx="1222">
                  <c:v>0.55932773008596903</c:v>
                </c:pt>
                <c:pt idx="1223">
                  <c:v>0.55949618246692145</c:v>
                </c:pt>
                <c:pt idx="1224">
                  <c:v>0.559657491990731</c:v>
                </c:pt>
                <c:pt idx="1225">
                  <c:v>0.55982743246692146</c:v>
                </c:pt>
                <c:pt idx="1226">
                  <c:v>0.56000749199073097</c:v>
                </c:pt>
                <c:pt idx="1227">
                  <c:v>0.56017386103834999</c:v>
                </c:pt>
                <c:pt idx="1228">
                  <c:v>0.56034945627644528</c:v>
                </c:pt>
                <c:pt idx="1229">
                  <c:v>0.56052743246692149</c:v>
                </c:pt>
                <c:pt idx="1230">
                  <c:v>0.56070898008596903</c:v>
                </c:pt>
                <c:pt idx="1231">
                  <c:v>0.56087386103835002</c:v>
                </c:pt>
                <c:pt idx="1232">
                  <c:v>0.56103517056215957</c:v>
                </c:pt>
                <c:pt idx="1233">
                  <c:v>0.56119737294311189</c:v>
                </c:pt>
                <c:pt idx="1234">
                  <c:v>0.56134856341930239</c:v>
                </c:pt>
                <c:pt idx="1235">
                  <c:v>0.56151195627644523</c:v>
                </c:pt>
                <c:pt idx="1236">
                  <c:v>0.56170213484787379</c:v>
                </c:pt>
                <c:pt idx="1237">
                  <c:v>0.56188100389549289</c:v>
                </c:pt>
                <c:pt idx="1238">
                  <c:v>0.56206255151454054</c:v>
                </c:pt>
                <c:pt idx="1239">
                  <c:v>0.56224767056215952</c:v>
                </c:pt>
                <c:pt idx="1240">
                  <c:v>0.56242267056215955</c:v>
                </c:pt>
                <c:pt idx="1241">
                  <c:v>0.56259171818120712</c:v>
                </c:pt>
                <c:pt idx="1242">
                  <c:v>0.56275630151454048</c:v>
                </c:pt>
                <c:pt idx="1243">
                  <c:v>0.5629226705621595</c:v>
                </c:pt>
                <c:pt idx="1244">
                  <c:v>0.56309082532406429</c:v>
                </c:pt>
                <c:pt idx="1245">
                  <c:v>0.56325778960977857</c:v>
                </c:pt>
                <c:pt idx="1246">
                  <c:v>0.56344618246692146</c:v>
                </c:pt>
                <c:pt idx="1247">
                  <c:v>0.56360392056215958</c:v>
                </c:pt>
                <c:pt idx="1248">
                  <c:v>0.5637830872288262</c:v>
                </c:pt>
                <c:pt idx="1249">
                  <c:v>0.56396165865739767</c:v>
                </c:pt>
                <c:pt idx="1250">
                  <c:v>0.5641271348478738</c:v>
                </c:pt>
                <c:pt idx="1251">
                  <c:v>0.56430778960977857</c:v>
                </c:pt>
                <c:pt idx="1252">
                  <c:v>0.5644807062764452</c:v>
                </c:pt>
                <c:pt idx="1253">
                  <c:v>0.56464945627644525</c:v>
                </c:pt>
                <c:pt idx="1254">
                  <c:v>0.56481433722882624</c:v>
                </c:pt>
                <c:pt idx="1255">
                  <c:v>0.56497326580025475</c:v>
                </c:pt>
                <c:pt idx="1256">
                  <c:v>0.56515511103835003</c:v>
                </c:pt>
                <c:pt idx="1257">
                  <c:v>0.56532505151454049</c:v>
                </c:pt>
                <c:pt idx="1258">
                  <c:v>0.56550689675263577</c:v>
                </c:pt>
                <c:pt idx="1259">
                  <c:v>0.56568189675263569</c:v>
                </c:pt>
                <c:pt idx="1260">
                  <c:v>0.56585183722882615</c:v>
                </c:pt>
                <c:pt idx="1261">
                  <c:v>0.56601225389549292</c:v>
                </c:pt>
                <c:pt idx="1262">
                  <c:v>0.56618784913358811</c:v>
                </c:pt>
                <c:pt idx="1263">
                  <c:v>0.56635778960977856</c:v>
                </c:pt>
                <c:pt idx="1264">
                  <c:v>0.56652683722882624</c:v>
                </c:pt>
                <c:pt idx="1265">
                  <c:v>0.5667042181812072</c:v>
                </c:pt>
                <c:pt idx="1266">
                  <c:v>0.56687505151454054</c:v>
                </c:pt>
                <c:pt idx="1267">
                  <c:v>0.56706017056215952</c:v>
                </c:pt>
                <c:pt idx="1268">
                  <c:v>0.56723070627644523</c:v>
                </c:pt>
                <c:pt idx="1269">
                  <c:v>0.56739380151454044</c:v>
                </c:pt>
                <c:pt idx="1270">
                  <c:v>0.56757028960977862</c:v>
                </c:pt>
                <c:pt idx="1271">
                  <c:v>0.56775719437168337</c:v>
                </c:pt>
                <c:pt idx="1272">
                  <c:v>0.56792415865739765</c:v>
                </c:pt>
                <c:pt idx="1273">
                  <c:v>0.56809261103834996</c:v>
                </c:pt>
                <c:pt idx="1274">
                  <c:v>0.56825421818120714</c:v>
                </c:pt>
                <c:pt idx="1275">
                  <c:v>0.56841909913358812</c:v>
                </c:pt>
                <c:pt idx="1276">
                  <c:v>0.56858487294311189</c:v>
                </c:pt>
                <c:pt idx="1277">
                  <c:v>0.56875124199073102</c:v>
                </c:pt>
                <c:pt idx="1278">
                  <c:v>0.56892445627644528</c:v>
                </c:pt>
                <c:pt idx="1279">
                  <c:v>0.56910511103835004</c:v>
                </c:pt>
                <c:pt idx="1280">
                  <c:v>0.56928278960977863</c:v>
                </c:pt>
                <c:pt idx="1281">
                  <c:v>0.5694592777050167</c:v>
                </c:pt>
                <c:pt idx="1282">
                  <c:v>0.56963636103835003</c:v>
                </c:pt>
                <c:pt idx="1283">
                  <c:v>0.56979023008596907</c:v>
                </c:pt>
                <c:pt idx="1284">
                  <c:v>0.5699586824669215</c:v>
                </c:pt>
                <c:pt idx="1285">
                  <c:v>0.57012892056215958</c:v>
                </c:pt>
                <c:pt idx="1286">
                  <c:v>0.570282491990731</c:v>
                </c:pt>
                <c:pt idx="1287">
                  <c:v>0.57045302770501671</c:v>
                </c:pt>
                <c:pt idx="1288">
                  <c:v>0.57063308722882622</c:v>
                </c:pt>
                <c:pt idx="1289">
                  <c:v>0.57079618246692143</c:v>
                </c:pt>
                <c:pt idx="1290">
                  <c:v>0.57097207532406424</c:v>
                </c:pt>
                <c:pt idx="1291">
                  <c:v>0.57113695627644523</c:v>
                </c:pt>
                <c:pt idx="1292">
                  <c:v>0.57129618246692149</c:v>
                </c:pt>
                <c:pt idx="1293">
                  <c:v>0.57144499199073095</c:v>
                </c:pt>
                <c:pt idx="1294">
                  <c:v>0.57160927770501668</c:v>
                </c:pt>
                <c:pt idx="1295">
                  <c:v>0.57178814675263567</c:v>
                </c:pt>
                <c:pt idx="1296">
                  <c:v>0.57196523008596911</c:v>
                </c:pt>
                <c:pt idx="1297">
                  <c:v>0.57215124199073097</c:v>
                </c:pt>
                <c:pt idx="1298">
                  <c:v>0.57231850389549288</c:v>
                </c:pt>
                <c:pt idx="1299">
                  <c:v>0.57248100389549283</c:v>
                </c:pt>
                <c:pt idx="1300">
                  <c:v>0.5726414205621595</c:v>
                </c:pt>
                <c:pt idx="1301">
                  <c:v>0.57279707532406432</c:v>
                </c:pt>
                <c:pt idx="1302">
                  <c:v>0.57296969437168332</c:v>
                </c:pt>
                <c:pt idx="1303">
                  <c:v>0.57315511103835004</c:v>
                </c:pt>
                <c:pt idx="1304">
                  <c:v>0.57334171818120716</c:v>
                </c:pt>
                <c:pt idx="1305">
                  <c:v>0.57352177770501667</c:v>
                </c:pt>
                <c:pt idx="1306">
                  <c:v>0.57370183722882617</c:v>
                </c:pt>
                <c:pt idx="1307">
                  <c:v>0.57386939675263571</c:v>
                </c:pt>
                <c:pt idx="1308">
                  <c:v>0.57403636103834998</c:v>
                </c:pt>
                <c:pt idx="1309">
                  <c:v>0.57423398008596904</c:v>
                </c:pt>
                <c:pt idx="1310">
                  <c:v>0.57441314675263577</c:v>
                </c:pt>
                <c:pt idx="1311">
                  <c:v>0.57460124199073093</c:v>
                </c:pt>
                <c:pt idx="1312">
                  <c:v>0.57477475389549282</c:v>
                </c:pt>
                <c:pt idx="1313">
                  <c:v>0.57494350389549287</c:v>
                </c:pt>
                <c:pt idx="1314">
                  <c:v>0.57511046818120715</c:v>
                </c:pt>
                <c:pt idx="1315">
                  <c:v>0.57527802770501668</c:v>
                </c:pt>
                <c:pt idx="1316">
                  <c:v>0.57543933722882623</c:v>
                </c:pt>
                <c:pt idx="1317">
                  <c:v>0.57559796818120712</c:v>
                </c:pt>
                <c:pt idx="1318">
                  <c:v>0.57577058722882624</c:v>
                </c:pt>
                <c:pt idx="1319">
                  <c:v>0.57596612294311189</c:v>
                </c:pt>
                <c:pt idx="1320">
                  <c:v>0.57615600389549282</c:v>
                </c:pt>
                <c:pt idx="1321">
                  <c:v>0.57632743246692142</c:v>
                </c:pt>
                <c:pt idx="1322">
                  <c:v>0.5764943967526357</c:v>
                </c:pt>
                <c:pt idx="1323">
                  <c:v>0.5766744562764452</c:v>
                </c:pt>
                <c:pt idx="1324">
                  <c:v>0.57684945627644524</c:v>
                </c:pt>
                <c:pt idx="1325">
                  <c:v>0.5770226705621595</c:v>
                </c:pt>
                <c:pt idx="1326">
                  <c:v>0.57719261103835007</c:v>
                </c:pt>
                <c:pt idx="1327">
                  <c:v>0.57736284913358815</c:v>
                </c:pt>
                <c:pt idx="1328">
                  <c:v>0.57753963484787385</c:v>
                </c:pt>
                <c:pt idx="1329">
                  <c:v>0.57771046818120719</c:v>
                </c:pt>
                <c:pt idx="1330">
                  <c:v>0.57788636103835</c:v>
                </c:pt>
                <c:pt idx="1331">
                  <c:v>0.57806850389549291</c:v>
                </c:pt>
                <c:pt idx="1332">
                  <c:v>0.57824231341930243</c:v>
                </c:pt>
                <c:pt idx="1333">
                  <c:v>0.57843844437168335</c:v>
                </c:pt>
                <c:pt idx="1334">
                  <c:v>0.57862058722882626</c:v>
                </c:pt>
                <c:pt idx="1335">
                  <c:v>0.57880481341930234</c:v>
                </c:pt>
                <c:pt idx="1336">
                  <c:v>0.57897237294311188</c:v>
                </c:pt>
                <c:pt idx="1337">
                  <c:v>0.57914945627644521</c:v>
                </c:pt>
                <c:pt idx="1338">
                  <c:v>0.579332491990731</c:v>
                </c:pt>
                <c:pt idx="1339">
                  <c:v>0.57950749199073093</c:v>
                </c:pt>
                <c:pt idx="1340">
                  <c:v>0.57968546818120714</c:v>
                </c:pt>
                <c:pt idx="1341">
                  <c:v>0.57985451580025482</c:v>
                </c:pt>
                <c:pt idx="1342">
                  <c:v>0.58002832532406434</c:v>
                </c:pt>
                <c:pt idx="1343">
                  <c:v>0.58019469437168336</c:v>
                </c:pt>
                <c:pt idx="1344">
                  <c:v>0.58036523008596907</c:v>
                </c:pt>
                <c:pt idx="1345">
                  <c:v>0.58054439675263569</c:v>
                </c:pt>
                <c:pt idx="1346">
                  <c:v>0.5807244562764452</c:v>
                </c:pt>
                <c:pt idx="1347">
                  <c:v>0.58090213484787379</c:v>
                </c:pt>
                <c:pt idx="1348">
                  <c:v>0.58107981341930237</c:v>
                </c:pt>
                <c:pt idx="1349">
                  <c:v>0.58124648008596902</c:v>
                </c:pt>
                <c:pt idx="1350">
                  <c:v>0.58141255151454052</c:v>
                </c:pt>
                <c:pt idx="1351">
                  <c:v>0.5815774324669214</c:v>
                </c:pt>
                <c:pt idx="1352">
                  <c:v>0.58174886103835</c:v>
                </c:pt>
                <c:pt idx="1353">
                  <c:v>0.58192237294311189</c:v>
                </c:pt>
                <c:pt idx="1354">
                  <c:v>0.58208308722882618</c:v>
                </c:pt>
                <c:pt idx="1355">
                  <c:v>0.58225659913358807</c:v>
                </c:pt>
                <c:pt idx="1356">
                  <c:v>0.58241403960977856</c:v>
                </c:pt>
                <c:pt idx="1357">
                  <c:v>0.58258963484787385</c:v>
                </c:pt>
                <c:pt idx="1358">
                  <c:v>0.58276969437168336</c:v>
                </c:pt>
                <c:pt idx="1359">
                  <c:v>0.58294439675263576</c:v>
                </c:pt>
                <c:pt idx="1360">
                  <c:v>0.58309945627644522</c:v>
                </c:pt>
                <c:pt idx="1361">
                  <c:v>0.58326642056215949</c:v>
                </c:pt>
                <c:pt idx="1362">
                  <c:v>0.58343249199073099</c:v>
                </c:pt>
                <c:pt idx="1363">
                  <c:v>0.58359558722882621</c:v>
                </c:pt>
                <c:pt idx="1364">
                  <c:v>0.58375808722882616</c:v>
                </c:pt>
                <c:pt idx="1365">
                  <c:v>0.58395124199073101</c:v>
                </c:pt>
                <c:pt idx="1366">
                  <c:v>0.58415124199073098</c:v>
                </c:pt>
                <c:pt idx="1367">
                  <c:v>0.58435094437168333</c:v>
                </c:pt>
                <c:pt idx="1368">
                  <c:v>0.58453368246692139</c:v>
                </c:pt>
                <c:pt idx="1369">
                  <c:v>0.58471493246692141</c:v>
                </c:pt>
                <c:pt idx="1370">
                  <c:v>0.58488695627644527</c:v>
                </c:pt>
                <c:pt idx="1371">
                  <c:v>0.58505183722882625</c:v>
                </c:pt>
                <c:pt idx="1372">
                  <c:v>0.58522534913358815</c:v>
                </c:pt>
                <c:pt idx="1373">
                  <c:v>0.58539439675263572</c:v>
                </c:pt>
                <c:pt idx="1374">
                  <c:v>0.58557862294311191</c:v>
                </c:pt>
                <c:pt idx="1375">
                  <c:v>0.58574409913358816</c:v>
                </c:pt>
                <c:pt idx="1376">
                  <c:v>0.58591433722882624</c:v>
                </c:pt>
                <c:pt idx="1377">
                  <c:v>0.58606790865739766</c:v>
                </c:pt>
                <c:pt idx="1378">
                  <c:v>0.58624231341930244</c:v>
                </c:pt>
                <c:pt idx="1379">
                  <c:v>0.58641255151454053</c:v>
                </c:pt>
                <c:pt idx="1380">
                  <c:v>0.5865890396097786</c:v>
                </c:pt>
                <c:pt idx="1381">
                  <c:v>0.5867765396097786</c:v>
                </c:pt>
                <c:pt idx="1382">
                  <c:v>0.58697832532406424</c:v>
                </c:pt>
                <c:pt idx="1383">
                  <c:v>0.58715957532406426</c:v>
                </c:pt>
                <c:pt idx="1384">
                  <c:v>0.58734142056215954</c:v>
                </c:pt>
                <c:pt idx="1385">
                  <c:v>0.5875241586573976</c:v>
                </c:pt>
                <c:pt idx="1386">
                  <c:v>0.58770778960977854</c:v>
                </c:pt>
                <c:pt idx="1387">
                  <c:v>0.58788697487763575</c:v>
                </c:pt>
                <c:pt idx="1388">
                  <c:v>0.58807120106811195</c:v>
                </c:pt>
                <c:pt idx="1389">
                  <c:v>0.5882506653538262</c:v>
                </c:pt>
                <c:pt idx="1390">
                  <c:v>0.58844858202049288</c:v>
                </c:pt>
                <c:pt idx="1391">
                  <c:v>0.58861614154430242</c:v>
                </c:pt>
                <c:pt idx="1392">
                  <c:v>0.58878935583001668</c:v>
                </c:pt>
                <c:pt idx="1393">
                  <c:v>0.58896286773477857</c:v>
                </c:pt>
                <c:pt idx="1394">
                  <c:v>0.5891420344014453</c:v>
                </c:pt>
                <c:pt idx="1395">
                  <c:v>0.58931346297287379</c:v>
                </c:pt>
                <c:pt idx="1396">
                  <c:v>0.58948637963954054</c:v>
                </c:pt>
                <c:pt idx="1397">
                  <c:v>0.58966524868715953</c:v>
                </c:pt>
                <c:pt idx="1398">
                  <c:v>0.58983459392525472</c:v>
                </c:pt>
                <c:pt idx="1399">
                  <c:v>0.59000185583001663</c:v>
                </c:pt>
                <c:pt idx="1400">
                  <c:v>0.590175070115731</c:v>
                </c:pt>
                <c:pt idx="1401">
                  <c:v>0.59035096297287382</c:v>
                </c:pt>
                <c:pt idx="1402">
                  <c:v>0.5905360820204929</c:v>
                </c:pt>
                <c:pt idx="1403">
                  <c:v>0.59071673678239767</c:v>
                </c:pt>
                <c:pt idx="1404">
                  <c:v>0.59087268916335001</c:v>
                </c:pt>
                <c:pt idx="1405">
                  <c:v>0.59104679630620716</c:v>
                </c:pt>
                <c:pt idx="1406">
                  <c:v>0.59120840344906433</c:v>
                </c:pt>
                <c:pt idx="1407">
                  <c:v>0.59135691535382617</c:v>
                </c:pt>
                <c:pt idx="1408">
                  <c:v>0.59153251059192147</c:v>
                </c:pt>
                <c:pt idx="1409">
                  <c:v>0.59170989154430242</c:v>
                </c:pt>
                <c:pt idx="1410">
                  <c:v>0.59187774868715959</c:v>
                </c:pt>
                <c:pt idx="1411">
                  <c:v>0.59204887963954045</c:v>
                </c:pt>
                <c:pt idx="1412">
                  <c:v>0.59221524868715958</c:v>
                </c:pt>
                <c:pt idx="1413">
                  <c:v>0.59237774868715953</c:v>
                </c:pt>
                <c:pt idx="1414">
                  <c:v>0.5925360820204929</c:v>
                </c:pt>
                <c:pt idx="1415">
                  <c:v>0.59270751059192139</c:v>
                </c:pt>
                <c:pt idx="1416">
                  <c:v>0.5928863796395405</c:v>
                </c:pt>
                <c:pt idx="1417">
                  <c:v>0.5930578082109691</c:v>
                </c:pt>
                <c:pt idx="1418">
                  <c:v>0.59323340344906428</c:v>
                </c:pt>
                <c:pt idx="1419">
                  <c:v>0.59341882011573099</c:v>
                </c:pt>
                <c:pt idx="1420">
                  <c:v>0.59359473157406428</c:v>
                </c:pt>
                <c:pt idx="1421">
                  <c:v>0.59377389824073101</c:v>
                </c:pt>
                <c:pt idx="1422">
                  <c:v>0.59392687443120717</c:v>
                </c:pt>
                <c:pt idx="1423">
                  <c:v>0.59407687443120716</c:v>
                </c:pt>
                <c:pt idx="1424">
                  <c:v>0.59424532681215958</c:v>
                </c:pt>
                <c:pt idx="1425">
                  <c:v>0.59441556490739766</c:v>
                </c:pt>
                <c:pt idx="1426">
                  <c:v>0.59458788633596904</c:v>
                </c:pt>
                <c:pt idx="1427">
                  <c:v>0.5947727077645405</c:v>
                </c:pt>
                <c:pt idx="1428">
                  <c:v>0.59496913633596904</c:v>
                </c:pt>
                <c:pt idx="1429">
                  <c:v>0.59514473157406433</c:v>
                </c:pt>
                <c:pt idx="1430">
                  <c:v>0.595305148240731</c:v>
                </c:pt>
                <c:pt idx="1431">
                  <c:v>0.59548074347882618</c:v>
                </c:pt>
                <c:pt idx="1432">
                  <c:v>0.59564860062168334</c:v>
                </c:pt>
                <c:pt idx="1433">
                  <c:v>0.5957983030026357</c:v>
                </c:pt>
                <c:pt idx="1434">
                  <c:v>0.59595901728834999</c:v>
                </c:pt>
                <c:pt idx="1435">
                  <c:v>0.59612419585977861</c:v>
                </c:pt>
                <c:pt idx="1436">
                  <c:v>0.59627895776454054</c:v>
                </c:pt>
                <c:pt idx="1437">
                  <c:v>0.59645633871692139</c:v>
                </c:pt>
                <c:pt idx="1438">
                  <c:v>0.59661883871692145</c:v>
                </c:pt>
                <c:pt idx="1439">
                  <c:v>0.59678669585977862</c:v>
                </c:pt>
                <c:pt idx="1440">
                  <c:v>0.59695127919311197</c:v>
                </c:pt>
                <c:pt idx="1441">
                  <c:v>0.59711824347882625</c:v>
                </c:pt>
                <c:pt idx="1442">
                  <c:v>0.59729562443120721</c:v>
                </c:pt>
                <c:pt idx="1443">
                  <c:v>0.59746407681215952</c:v>
                </c:pt>
                <c:pt idx="1444">
                  <c:v>0.59764532681215954</c:v>
                </c:pt>
                <c:pt idx="1445">
                  <c:v>0.59783758871692139</c:v>
                </c:pt>
                <c:pt idx="1446">
                  <c:v>0.59801110062168339</c:v>
                </c:pt>
                <c:pt idx="1447">
                  <c:v>0.59817776728835004</c:v>
                </c:pt>
                <c:pt idx="1448">
                  <c:v>0.59834681490739761</c:v>
                </c:pt>
                <c:pt idx="1449">
                  <c:v>0.59849711252644522</c:v>
                </c:pt>
                <c:pt idx="1450">
                  <c:v>0.59868550538358811</c:v>
                </c:pt>
                <c:pt idx="1451">
                  <c:v>0.59885991014549289</c:v>
                </c:pt>
                <c:pt idx="1452">
                  <c:v>0.59904562443120712</c:v>
                </c:pt>
                <c:pt idx="1453">
                  <c:v>0.59921556490739758</c:v>
                </c:pt>
                <c:pt idx="1454">
                  <c:v>0.59938401728835</c:v>
                </c:pt>
                <c:pt idx="1455">
                  <c:v>0.5995533625264452</c:v>
                </c:pt>
                <c:pt idx="1456">
                  <c:v>0.59970871966930239</c:v>
                </c:pt>
                <c:pt idx="1457">
                  <c:v>0.59986377919311196</c:v>
                </c:pt>
                <c:pt idx="1458">
                  <c:v>0.60002985062168335</c:v>
                </c:pt>
                <c:pt idx="1459">
                  <c:v>0.60019830300263577</c:v>
                </c:pt>
                <c:pt idx="1460">
                  <c:v>0.60037241014549292</c:v>
                </c:pt>
                <c:pt idx="1461">
                  <c:v>0.60055157681215954</c:v>
                </c:pt>
                <c:pt idx="1462">
                  <c:v>0.60072806490739761</c:v>
                </c:pt>
                <c:pt idx="1463">
                  <c:v>0.60091705300263576</c:v>
                </c:pt>
                <c:pt idx="1464">
                  <c:v>0.60111169585977864</c:v>
                </c:pt>
                <c:pt idx="1465">
                  <c:v>0.60128967205025474</c:v>
                </c:pt>
                <c:pt idx="1466">
                  <c:v>0.60147895776454052</c:v>
                </c:pt>
                <c:pt idx="1467">
                  <c:v>0.60164741014549283</c:v>
                </c:pt>
                <c:pt idx="1468">
                  <c:v>0.6017971125264453</c:v>
                </c:pt>
                <c:pt idx="1469">
                  <c:v>0.60196496966930235</c:v>
                </c:pt>
                <c:pt idx="1470">
                  <c:v>0.60212419585977861</c:v>
                </c:pt>
                <c:pt idx="1471">
                  <c:v>0.60228937443120711</c:v>
                </c:pt>
                <c:pt idx="1472">
                  <c:v>0.60246348157406426</c:v>
                </c:pt>
                <c:pt idx="1473">
                  <c:v>0.60263520776454049</c:v>
                </c:pt>
                <c:pt idx="1474">
                  <c:v>0.60280574347882621</c:v>
                </c:pt>
                <c:pt idx="1475">
                  <c:v>0.60298193395501665</c:v>
                </c:pt>
                <c:pt idx="1476">
                  <c:v>0.60314800538358815</c:v>
                </c:pt>
                <c:pt idx="1477">
                  <c:v>0.60336883871692149</c:v>
                </c:pt>
                <c:pt idx="1478">
                  <c:v>0.60358848157406431</c:v>
                </c:pt>
                <c:pt idx="1479">
                  <c:v>0.60381943395501669</c:v>
                </c:pt>
                <c:pt idx="1480">
                  <c:v>0.60402032681215956</c:v>
                </c:pt>
                <c:pt idx="1481">
                  <c:v>0.6041911601454929</c:v>
                </c:pt>
                <c:pt idx="1482">
                  <c:v>0.60435723157406429</c:v>
                </c:pt>
                <c:pt idx="1483">
                  <c:v>0.60453044585977855</c:v>
                </c:pt>
                <c:pt idx="1484">
                  <c:v>0.6047271720502535</c:v>
                </c:pt>
                <c:pt idx="1485">
                  <c:v>0.60491318395501548</c:v>
                </c:pt>
                <c:pt idx="1486">
                  <c:v>0.60509860062168208</c:v>
                </c:pt>
                <c:pt idx="1487">
                  <c:v>0.60525514824072968</c:v>
                </c:pt>
                <c:pt idx="1488">
                  <c:v>0.60539324347882495</c:v>
                </c:pt>
                <c:pt idx="1489">
                  <c:v>0.60554056490739638</c:v>
                </c:pt>
                <c:pt idx="1490">
                  <c:v>0.60570514824072974</c:v>
                </c:pt>
                <c:pt idx="1491">
                  <c:v>0.60588550538358688</c:v>
                </c:pt>
                <c:pt idx="1492">
                  <c:v>0.6061030649073964</c:v>
                </c:pt>
                <c:pt idx="1493">
                  <c:v>0.60633610062168208</c:v>
                </c:pt>
                <c:pt idx="1494">
                  <c:v>0.60652717205025353</c:v>
                </c:pt>
                <c:pt idx="1495">
                  <c:v>0.60672181490739641</c:v>
                </c:pt>
                <c:pt idx="1496">
                  <c:v>0.60690157681215828</c:v>
                </c:pt>
                <c:pt idx="1497">
                  <c:v>0.6070923506216821</c:v>
                </c:pt>
                <c:pt idx="1498">
                  <c:v>0.60727687443120593</c:v>
                </c:pt>
                <c:pt idx="1499">
                  <c:v>0.60745544585977729</c:v>
                </c:pt>
                <c:pt idx="1500">
                  <c:v>0.60762449347882497</c:v>
                </c:pt>
                <c:pt idx="1501">
                  <c:v>0.60781467205025352</c:v>
                </c:pt>
                <c:pt idx="1502">
                  <c:v>0.60801288633596784</c:v>
                </c:pt>
                <c:pt idx="1503">
                  <c:v>0.6082191363359678</c:v>
                </c:pt>
                <c:pt idx="1504">
                  <c:v>0.60841229109787254</c:v>
                </c:pt>
                <c:pt idx="1505">
                  <c:v>0.60859830300263451</c:v>
                </c:pt>
                <c:pt idx="1506">
                  <c:v>0.60877836252644402</c:v>
                </c:pt>
                <c:pt idx="1507">
                  <c:v>0.60893223157406307</c:v>
                </c:pt>
                <c:pt idx="1508">
                  <c:v>0.60910931490739639</c:v>
                </c:pt>
                <c:pt idx="1509">
                  <c:v>0.60926973157406306</c:v>
                </c:pt>
                <c:pt idx="1510">
                  <c:v>0.60945038633596782</c:v>
                </c:pt>
                <c:pt idx="1511">
                  <c:v>0.60963163633596784</c:v>
                </c:pt>
                <c:pt idx="1512">
                  <c:v>0.60982092205025351</c:v>
                </c:pt>
                <c:pt idx="1513">
                  <c:v>0.60999889824072973</c:v>
                </c:pt>
                <c:pt idx="1514">
                  <c:v>0.6101605053835869</c:v>
                </c:pt>
                <c:pt idx="1515">
                  <c:v>0.61032479109787263</c:v>
                </c:pt>
                <c:pt idx="1516">
                  <c:v>0.61050633871692017</c:v>
                </c:pt>
                <c:pt idx="1517">
                  <c:v>0.61066883871692024</c:v>
                </c:pt>
                <c:pt idx="1518">
                  <c:v>0.61083342205025348</c:v>
                </c:pt>
                <c:pt idx="1519">
                  <c:v>0.61099830300263447</c:v>
                </c:pt>
                <c:pt idx="1520">
                  <c:v>0.6111988982407297</c:v>
                </c:pt>
                <c:pt idx="1521">
                  <c:v>0.61137092205025356</c:v>
                </c:pt>
                <c:pt idx="1522">
                  <c:v>0.61155574347882491</c:v>
                </c:pt>
                <c:pt idx="1523">
                  <c:v>0.61174473157406306</c:v>
                </c:pt>
                <c:pt idx="1524">
                  <c:v>0.61192419585977731</c:v>
                </c:pt>
                <c:pt idx="1525">
                  <c:v>0.61209026728834881</c:v>
                </c:pt>
                <c:pt idx="1526">
                  <c:v>0.61226645776453925</c:v>
                </c:pt>
                <c:pt idx="1527">
                  <c:v>0.61242092205025356</c:v>
                </c:pt>
                <c:pt idx="1528">
                  <c:v>0.61256229109787264</c:v>
                </c:pt>
                <c:pt idx="1529">
                  <c:v>0.61269711252644399</c:v>
                </c:pt>
                <c:pt idx="1530">
                  <c:v>0.61282360062168206</c:v>
                </c:pt>
                <c:pt idx="1531">
                  <c:v>0.61295306490739643</c:v>
                </c:pt>
                <c:pt idx="1532">
                  <c:v>0.61312985062168213</c:v>
                </c:pt>
                <c:pt idx="1533">
                  <c:v>0.61333371966930117</c:v>
                </c:pt>
                <c:pt idx="1534">
                  <c:v>0.61354473157406308</c:v>
                </c:pt>
                <c:pt idx="1535">
                  <c:v>0.61371705300263446</c:v>
                </c:pt>
                <c:pt idx="1536">
                  <c:v>0.61388491014549162</c:v>
                </c:pt>
                <c:pt idx="1537">
                  <c:v>0.61405038633596787</c:v>
                </c:pt>
                <c:pt idx="1538">
                  <c:v>0.6142286601454916</c:v>
                </c:pt>
                <c:pt idx="1539">
                  <c:v>0.61442270776334884</c:v>
                </c:pt>
                <c:pt idx="1540">
                  <c:v>0.61463699347763456</c:v>
                </c:pt>
                <c:pt idx="1541">
                  <c:v>0.61483401728715836</c:v>
                </c:pt>
                <c:pt idx="1542">
                  <c:v>0.61498729109668215</c:v>
                </c:pt>
                <c:pt idx="1543">
                  <c:v>0.61515931490620601</c:v>
                </c:pt>
                <c:pt idx="1544">
                  <c:v>0.61531318395382506</c:v>
                </c:pt>
                <c:pt idx="1545">
                  <c:v>0.61548014823953934</c:v>
                </c:pt>
                <c:pt idx="1546">
                  <c:v>0.61565038633477742</c:v>
                </c:pt>
                <c:pt idx="1547">
                  <c:v>0.61581437443001552</c:v>
                </c:pt>
                <c:pt idx="1548">
                  <c:v>0.61596764823953931</c:v>
                </c:pt>
                <c:pt idx="1549">
                  <c:v>0.61614324347763461</c:v>
                </c:pt>
                <c:pt idx="1550">
                  <c:v>0.61633193395382502</c:v>
                </c:pt>
                <c:pt idx="1551">
                  <c:v>0.6165021720490631</c:v>
                </c:pt>
                <c:pt idx="1552">
                  <c:v>0.61666943395382501</c:v>
                </c:pt>
                <c:pt idx="1553">
                  <c:v>0.61683252919192022</c:v>
                </c:pt>
                <c:pt idx="1554">
                  <c:v>0.61700425538239645</c:v>
                </c:pt>
                <c:pt idx="1555">
                  <c:v>0.61718252919192029</c:v>
                </c:pt>
                <c:pt idx="1556">
                  <c:v>0.61737508871572977</c:v>
                </c:pt>
                <c:pt idx="1557">
                  <c:v>0.61756288633477741</c:v>
                </c:pt>
                <c:pt idx="1558">
                  <c:v>0.61775068395382504</c:v>
                </c:pt>
                <c:pt idx="1559">
                  <c:v>0.61792092204906313</c:v>
                </c:pt>
                <c:pt idx="1560">
                  <c:v>0.61808848157287266</c:v>
                </c:pt>
                <c:pt idx="1561">
                  <c:v>0.61826645776334888</c:v>
                </c:pt>
                <c:pt idx="1562">
                  <c:v>0.61843312443001552</c:v>
                </c:pt>
                <c:pt idx="1563">
                  <c:v>0.61860901728715834</c:v>
                </c:pt>
                <c:pt idx="1564">
                  <c:v>0.61879086252525362</c:v>
                </c:pt>
                <c:pt idx="1565">
                  <c:v>0.61895961252525356</c:v>
                </c:pt>
                <c:pt idx="1566">
                  <c:v>0.61912746966811072</c:v>
                </c:pt>
                <c:pt idx="1567">
                  <c:v>0.61931586252525361</c:v>
                </c:pt>
                <c:pt idx="1568">
                  <c:v>0.61952241014430121</c:v>
                </c:pt>
                <c:pt idx="1569">
                  <c:v>0.61971764823953934</c:v>
                </c:pt>
                <c:pt idx="1570">
                  <c:v>0.61991824347763458</c:v>
                </c:pt>
                <c:pt idx="1571">
                  <c:v>0.62010961252525365</c:v>
                </c:pt>
                <c:pt idx="1572">
                  <c:v>0.62030485062049168</c:v>
                </c:pt>
                <c:pt idx="1573">
                  <c:v>0.62049205300144405</c:v>
                </c:pt>
                <c:pt idx="1574">
                  <c:v>0.62068669585858693</c:v>
                </c:pt>
                <c:pt idx="1575">
                  <c:v>0.62086020776334883</c:v>
                </c:pt>
                <c:pt idx="1576">
                  <c:v>0.62102776728715836</c:v>
                </c:pt>
                <c:pt idx="1577">
                  <c:v>0.62120068395382499</c:v>
                </c:pt>
                <c:pt idx="1578">
                  <c:v>0.62138312443001553</c:v>
                </c:pt>
                <c:pt idx="1579">
                  <c:v>0.62156913633477739</c:v>
                </c:pt>
                <c:pt idx="1580">
                  <c:v>0.62175931490620595</c:v>
                </c:pt>
                <c:pt idx="1581">
                  <c:v>0.62195395776334883</c:v>
                </c:pt>
                <c:pt idx="1582">
                  <c:v>0.62212270776334888</c:v>
                </c:pt>
                <c:pt idx="1583">
                  <c:v>0.62229800538239644</c:v>
                </c:pt>
                <c:pt idx="1584">
                  <c:v>0.62247806490620594</c:v>
                </c:pt>
                <c:pt idx="1585">
                  <c:v>0.62264979109668217</c:v>
                </c:pt>
                <c:pt idx="1586">
                  <c:v>0.62283044585858693</c:v>
                </c:pt>
                <c:pt idx="1587">
                  <c:v>0.62300217204906316</c:v>
                </c:pt>
                <c:pt idx="1588">
                  <c:v>0.6231634815728726</c:v>
                </c:pt>
                <c:pt idx="1589">
                  <c:v>0.62333729109668212</c:v>
                </c:pt>
                <c:pt idx="1590">
                  <c:v>0.62351735062049174</c:v>
                </c:pt>
                <c:pt idx="1591">
                  <c:v>0.62369026728715837</c:v>
                </c:pt>
                <c:pt idx="1592">
                  <c:v>0.62386526728715841</c:v>
                </c:pt>
                <c:pt idx="1593">
                  <c:v>0.62403967204906308</c:v>
                </c:pt>
                <c:pt idx="1594">
                  <c:v>0.62421050538239642</c:v>
                </c:pt>
                <c:pt idx="1595">
                  <c:v>0.62439651728715839</c:v>
                </c:pt>
                <c:pt idx="1596">
                  <c:v>0.62456229109668215</c:v>
                </c:pt>
                <c:pt idx="1597">
                  <c:v>0.62472508871572974</c:v>
                </c:pt>
                <c:pt idx="1598">
                  <c:v>0.62488163633477745</c:v>
                </c:pt>
                <c:pt idx="1599">
                  <c:v>0.62504800538239647</c:v>
                </c:pt>
                <c:pt idx="1600">
                  <c:v>0.62521496966811074</c:v>
                </c:pt>
                <c:pt idx="1601">
                  <c:v>0.6253774696681107</c:v>
                </c:pt>
                <c:pt idx="1602">
                  <c:v>0.62555812443001546</c:v>
                </c:pt>
                <c:pt idx="1603">
                  <c:v>0.62573282681096787</c:v>
                </c:pt>
                <c:pt idx="1604">
                  <c:v>0.6259259815728726</c:v>
                </c:pt>
                <c:pt idx="1605">
                  <c:v>0.62610842204906314</c:v>
                </c:pt>
                <c:pt idx="1606">
                  <c:v>0.62629264823953934</c:v>
                </c:pt>
                <c:pt idx="1607">
                  <c:v>0.62648044585858698</c:v>
                </c:pt>
                <c:pt idx="1608">
                  <c:v>0.62666437443001555</c:v>
                </c:pt>
                <c:pt idx="1609">
                  <c:v>0.62686854109668222</c:v>
                </c:pt>
                <c:pt idx="1610">
                  <c:v>0.62707895776334888</c:v>
                </c:pt>
                <c:pt idx="1611">
                  <c:v>0.62728818395382502</c:v>
                </c:pt>
                <c:pt idx="1612">
                  <c:v>0.62749681490620601</c:v>
                </c:pt>
                <c:pt idx="1613">
                  <c:v>0.62767627919192026</c:v>
                </c:pt>
                <c:pt idx="1614">
                  <c:v>0.62786080300144409</c:v>
                </c:pt>
                <c:pt idx="1615">
                  <c:v>0.6280387791919203</c:v>
                </c:pt>
                <c:pt idx="1616">
                  <c:v>0.6282134815728726</c:v>
                </c:pt>
                <c:pt idx="1617">
                  <c:v>0.62836854109668216</c:v>
                </c:pt>
                <c:pt idx="1618">
                  <c:v>0.62854473157287261</c:v>
                </c:pt>
                <c:pt idx="1619">
                  <c:v>0.62874026728715837</c:v>
                </c:pt>
                <c:pt idx="1620">
                  <c:v>0.62892568395382498</c:v>
                </c:pt>
                <c:pt idx="1621">
                  <c:v>0.62912479109668218</c:v>
                </c:pt>
                <c:pt idx="1622">
                  <c:v>0.62929741014430118</c:v>
                </c:pt>
                <c:pt idx="1623">
                  <c:v>0.62945425538239641</c:v>
                </c:pt>
                <c:pt idx="1624">
                  <c:v>0.629631933953825</c:v>
                </c:pt>
                <c:pt idx="1625">
                  <c:v>0.6298012791919203</c:v>
                </c:pt>
                <c:pt idx="1626">
                  <c:v>0.62997360062049168</c:v>
                </c:pt>
                <c:pt idx="1627">
                  <c:v>0.63015842204906314</c:v>
                </c:pt>
                <c:pt idx="1628">
                  <c:v>0.63033669585858698</c:v>
                </c:pt>
                <c:pt idx="1629">
                  <c:v>0.63051943395382504</c:v>
                </c:pt>
                <c:pt idx="1630">
                  <c:v>0.6307000887157298</c:v>
                </c:pt>
                <c:pt idx="1631">
                  <c:v>0.63088014823953931</c:v>
                </c:pt>
                <c:pt idx="1632">
                  <c:v>0.63104294585858689</c:v>
                </c:pt>
                <c:pt idx="1633">
                  <c:v>0.63122985062049175</c:v>
                </c:pt>
                <c:pt idx="1634">
                  <c:v>0.63140991014430126</c:v>
                </c:pt>
                <c:pt idx="1635">
                  <c:v>0.6315893744300155</c:v>
                </c:pt>
                <c:pt idx="1636">
                  <c:v>0.63176645776334883</c:v>
                </c:pt>
                <c:pt idx="1637">
                  <c:v>0.63194860062049174</c:v>
                </c:pt>
                <c:pt idx="1638">
                  <c:v>0.63212508871572981</c:v>
                </c:pt>
                <c:pt idx="1639">
                  <c:v>0.63230217204906314</c:v>
                </c:pt>
                <c:pt idx="1640">
                  <c:v>0.63246110062049166</c:v>
                </c:pt>
                <c:pt idx="1641">
                  <c:v>0.63264264823953931</c:v>
                </c:pt>
                <c:pt idx="1642">
                  <c:v>0.63282270776334881</c:v>
                </c:pt>
                <c:pt idx="1643">
                  <c:v>0.63301020776334882</c:v>
                </c:pt>
                <c:pt idx="1644">
                  <c:v>0.6331974101443012</c:v>
                </c:pt>
                <c:pt idx="1645">
                  <c:v>0.63337300538215835</c:v>
                </c:pt>
                <c:pt idx="1646">
                  <c:v>0.63354800538215827</c:v>
                </c:pt>
                <c:pt idx="1647">
                  <c:v>0.63372985062025355</c:v>
                </c:pt>
                <c:pt idx="1648">
                  <c:v>0.6338932434773964</c:v>
                </c:pt>
                <c:pt idx="1649">
                  <c:v>0.63406675538215829</c:v>
                </c:pt>
                <c:pt idx="1650">
                  <c:v>0.63423818395358689</c:v>
                </c:pt>
                <c:pt idx="1651">
                  <c:v>0.6344140768107297</c:v>
                </c:pt>
                <c:pt idx="1652">
                  <c:v>0.63458282681072975</c:v>
                </c:pt>
                <c:pt idx="1653">
                  <c:v>0.63473877919168209</c:v>
                </c:pt>
                <c:pt idx="1654">
                  <c:v>0.63490127919168216</c:v>
                </c:pt>
                <c:pt idx="1655">
                  <c:v>0.6350658625250154</c:v>
                </c:pt>
                <c:pt idx="1656">
                  <c:v>0.635237291096444</c:v>
                </c:pt>
                <c:pt idx="1657">
                  <c:v>0.63542598157263452</c:v>
                </c:pt>
                <c:pt idx="1658">
                  <c:v>0.63562538633453924</c:v>
                </c:pt>
                <c:pt idx="1659">
                  <c:v>0.63580514823930112</c:v>
                </c:pt>
                <c:pt idx="1660">
                  <c:v>0.6359721125250154</c:v>
                </c:pt>
                <c:pt idx="1661">
                  <c:v>0.63614889823930121</c:v>
                </c:pt>
                <c:pt idx="1662">
                  <c:v>0.63631824347739641</c:v>
                </c:pt>
                <c:pt idx="1663">
                  <c:v>0.63648996966787263</c:v>
                </c:pt>
                <c:pt idx="1664">
                  <c:v>0.63666229109644401</c:v>
                </c:pt>
                <c:pt idx="1665">
                  <c:v>0.63682270776311067</c:v>
                </c:pt>
                <c:pt idx="1666">
                  <c:v>0.63700485062025358</c:v>
                </c:pt>
                <c:pt idx="1667">
                  <c:v>0.63717360062025352</c:v>
                </c:pt>
                <c:pt idx="1668">
                  <c:v>0.63734413633453924</c:v>
                </c:pt>
                <c:pt idx="1669">
                  <c:v>0.63750991014406311</c:v>
                </c:pt>
                <c:pt idx="1670">
                  <c:v>0.63768669585834881</c:v>
                </c:pt>
                <c:pt idx="1671">
                  <c:v>0.63787360062025356</c:v>
                </c:pt>
                <c:pt idx="1672">
                  <c:v>0.63805008871549163</c:v>
                </c:pt>
                <c:pt idx="1673">
                  <c:v>0.63823669585834875</c:v>
                </c:pt>
                <c:pt idx="1674">
                  <c:v>0.63840366014406302</c:v>
                </c:pt>
                <c:pt idx="1675">
                  <c:v>0.63857181490596782</c:v>
                </c:pt>
                <c:pt idx="1676">
                  <c:v>0.63872241014406306</c:v>
                </c:pt>
                <c:pt idx="1677">
                  <c:v>0.63889413633453929</c:v>
                </c:pt>
                <c:pt idx="1678">
                  <c:v>0.63908550538215836</c:v>
                </c:pt>
                <c:pt idx="1679">
                  <c:v>0.63924502919168213</c:v>
                </c:pt>
                <c:pt idx="1680">
                  <c:v>0.63940961252501549</c:v>
                </c:pt>
                <c:pt idx="1681">
                  <c:v>0.63957985062025358</c:v>
                </c:pt>
                <c:pt idx="1682">
                  <c:v>0.63974562442977734</c:v>
                </c:pt>
                <c:pt idx="1683">
                  <c:v>0.6399188387154916</c:v>
                </c:pt>
                <c:pt idx="1684">
                  <c:v>0.64011348157263448</c:v>
                </c:pt>
                <c:pt idx="1685">
                  <c:v>0.64029919585834882</c:v>
                </c:pt>
                <c:pt idx="1686">
                  <c:v>0.6405119934773964</c:v>
                </c:pt>
                <c:pt idx="1687">
                  <c:v>0.64067479109644399</c:v>
                </c:pt>
                <c:pt idx="1688">
                  <c:v>0.64083788633453931</c:v>
                </c:pt>
                <c:pt idx="1689">
                  <c:v>0.64099354109644402</c:v>
                </c:pt>
                <c:pt idx="1690">
                  <c:v>0.6411468242065631</c:v>
                </c:pt>
                <c:pt idx="1691">
                  <c:v>0.64131051468275357</c:v>
                </c:pt>
                <c:pt idx="1692">
                  <c:v>0.64149890753989636</c:v>
                </c:pt>
                <c:pt idx="1693">
                  <c:v>0.64170605039703921</c:v>
                </c:pt>
                <c:pt idx="1694">
                  <c:v>0.64190694325418207</c:v>
                </c:pt>
                <c:pt idx="1695">
                  <c:v>0.64208075277799159</c:v>
                </c:pt>
                <c:pt idx="1696">
                  <c:v>0.64224563373037258</c:v>
                </c:pt>
                <c:pt idx="1697">
                  <c:v>0.64240932420656305</c:v>
                </c:pt>
                <c:pt idx="1698">
                  <c:v>0.64257658611132495</c:v>
                </c:pt>
                <c:pt idx="1699">
                  <c:v>0.6427399789684678</c:v>
                </c:pt>
                <c:pt idx="1700">
                  <c:v>0.64293253849227738</c:v>
                </c:pt>
                <c:pt idx="1701">
                  <c:v>0.64314414563513445</c:v>
                </c:pt>
                <c:pt idx="1702">
                  <c:v>0.64334355039703928</c:v>
                </c:pt>
                <c:pt idx="1703">
                  <c:v>0.64355128849227738</c:v>
                </c:pt>
                <c:pt idx="1704">
                  <c:v>0.64372628849227731</c:v>
                </c:pt>
                <c:pt idx="1705">
                  <c:v>0.64387985992084873</c:v>
                </c:pt>
                <c:pt idx="1706">
                  <c:v>0.64402599087322976</c:v>
                </c:pt>
                <c:pt idx="1707">
                  <c:v>0.64419295515894404</c:v>
                </c:pt>
                <c:pt idx="1708">
                  <c:v>0.6443917646827535</c:v>
                </c:pt>
                <c:pt idx="1709">
                  <c:v>0.64460396706370593</c:v>
                </c:pt>
                <c:pt idx="1710">
                  <c:v>0.64483105039703925</c:v>
                </c:pt>
                <c:pt idx="1711">
                  <c:v>0.64506230039703927</c:v>
                </c:pt>
                <c:pt idx="1712">
                  <c:v>0.64533402658751549</c:v>
                </c:pt>
                <c:pt idx="1713">
                  <c:v>0.64553610992084876</c:v>
                </c:pt>
                <c:pt idx="1714">
                  <c:v>0.64575843134942024</c:v>
                </c:pt>
                <c:pt idx="1715">
                  <c:v>0.64597182420656307</c:v>
                </c:pt>
                <c:pt idx="1716">
                  <c:v>0.6461414670637059</c:v>
                </c:pt>
                <c:pt idx="1717">
                  <c:v>0.64632628849227736</c:v>
                </c:pt>
                <c:pt idx="1718">
                  <c:v>0.64651378849227736</c:v>
                </c:pt>
                <c:pt idx="1719">
                  <c:v>0.64669593134942016</c:v>
                </c:pt>
                <c:pt idx="1720">
                  <c:v>0.64689920515894406</c:v>
                </c:pt>
                <c:pt idx="1721">
                  <c:v>0.64707956230180119</c:v>
                </c:pt>
                <c:pt idx="1722">
                  <c:v>0.64725932420656307</c:v>
                </c:pt>
                <c:pt idx="1723">
                  <c:v>0.64741914563513447</c:v>
                </c:pt>
                <c:pt idx="1724">
                  <c:v>0.64758670515894401</c:v>
                </c:pt>
                <c:pt idx="1725">
                  <c:v>0.64775456230180117</c:v>
                </c:pt>
                <c:pt idx="1726">
                  <c:v>0.64793224087322976</c:v>
                </c:pt>
                <c:pt idx="1727">
                  <c:v>0.64811200277799164</c:v>
                </c:pt>
                <c:pt idx="1728">
                  <c:v>0.64829503849227732</c:v>
                </c:pt>
                <c:pt idx="1729">
                  <c:v>0.64846289563513448</c:v>
                </c:pt>
                <c:pt idx="1730">
                  <c:v>0.64864771706370594</c:v>
                </c:pt>
                <c:pt idx="1731">
                  <c:v>0.6488250980160869</c:v>
                </c:pt>
                <c:pt idx="1732">
                  <c:v>0.64900158611132497</c:v>
                </c:pt>
                <c:pt idx="1733">
                  <c:v>0.64917956230180118</c:v>
                </c:pt>
                <c:pt idx="1734">
                  <c:v>0.64935694325418214</c:v>
                </c:pt>
                <c:pt idx="1735">
                  <c:v>0.64952718134942022</c:v>
                </c:pt>
                <c:pt idx="1736">
                  <c:v>0.64969027658751544</c:v>
                </c:pt>
                <c:pt idx="1737">
                  <c:v>0.64985545515894405</c:v>
                </c:pt>
                <c:pt idx="1738">
                  <c:v>0.65002688373037254</c:v>
                </c:pt>
                <c:pt idx="1739">
                  <c:v>0.65021319325418214</c:v>
                </c:pt>
                <c:pt idx="1740">
                  <c:v>0.65038253849227734</c:v>
                </c:pt>
                <c:pt idx="1741">
                  <c:v>0.6505503956351345</c:v>
                </c:pt>
                <c:pt idx="1742">
                  <c:v>0.65070843134942025</c:v>
                </c:pt>
                <c:pt idx="1743">
                  <c:v>0.65087539563513452</c:v>
                </c:pt>
                <c:pt idx="1744">
                  <c:v>0.65103581230180119</c:v>
                </c:pt>
                <c:pt idx="1745">
                  <c:v>0.65120099087322969</c:v>
                </c:pt>
                <c:pt idx="1746">
                  <c:v>0.6513756932541821</c:v>
                </c:pt>
                <c:pt idx="1747">
                  <c:v>0.65153789563513453</c:v>
                </c:pt>
                <c:pt idx="1748">
                  <c:v>0.65170783611132499</c:v>
                </c:pt>
                <c:pt idx="1749">
                  <c:v>0.651895336111325</c:v>
                </c:pt>
                <c:pt idx="1750">
                  <c:v>0.65206170515894402</c:v>
                </c:pt>
                <c:pt idx="1751">
                  <c:v>0.65224444325418207</c:v>
                </c:pt>
                <c:pt idx="1752">
                  <c:v>0.65242420515894406</c:v>
                </c:pt>
                <c:pt idx="1753">
                  <c:v>0.65259831230180121</c:v>
                </c:pt>
                <c:pt idx="1754">
                  <c:v>0.65277390753989639</c:v>
                </c:pt>
                <c:pt idx="1755">
                  <c:v>0.65294622896846788</c:v>
                </c:pt>
                <c:pt idx="1756">
                  <c:v>0.65311408611132493</c:v>
                </c:pt>
                <c:pt idx="1757">
                  <c:v>0.65328730039703931</c:v>
                </c:pt>
                <c:pt idx="1758">
                  <c:v>0.65345753849227739</c:v>
                </c:pt>
                <c:pt idx="1759">
                  <c:v>0.65363402658751546</c:v>
                </c:pt>
                <c:pt idx="1760">
                  <c:v>0.65380545515894406</c:v>
                </c:pt>
                <c:pt idx="1761">
                  <c:v>0.65399980039703931</c:v>
                </c:pt>
                <c:pt idx="1762">
                  <c:v>0.65419057420656301</c:v>
                </c:pt>
                <c:pt idx="1763">
                  <c:v>0.65436170515894398</c:v>
                </c:pt>
                <c:pt idx="1764">
                  <c:v>0.65454741944465833</c:v>
                </c:pt>
                <c:pt idx="1765">
                  <c:v>0.65473194325418216</c:v>
                </c:pt>
                <c:pt idx="1766">
                  <c:v>0.65489414563513448</c:v>
                </c:pt>
                <c:pt idx="1767">
                  <c:v>0.6550807527779916</c:v>
                </c:pt>
                <c:pt idx="1768">
                  <c:v>0.65524712182561073</c:v>
                </c:pt>
                <c:pt idx="1769">
                  <c:v>0.65543253849227734</c:v>
                </c:pt>
                <c:pt idx="1770">
                  <c:v>0.65561110992084881</c:v>
                </c:pt>
                <c:pt idx="1771">
                  <c:v>0.65578789563513451</c:v>
                </c:pt>
                <c:pt idx="1772">
                  <c:v>0.6559816456351345</c:v>
                </c:pt>
                <c:pt idx="1773">
                  <c:v>0.65615158611132496</c:v>
                </c:pt>
                <c:pt idx="1774">
                  <c:v>0.65633849087322971</c:v>
                </c:pt>
                <c:pt idx="1775">
                  <c:v>0.65651438373037263</c:v>
                </c:pt>
                <c:pt idx="1776">
                  <c:v>0.65667628849227733</c:v>
                </c:pt>
                <c:pt idx="1777">
                  <c:v>0.65685009801608685</c:v>
                </c:pt>
                <c:pt idx="1778">
                  <c:v>0.657024205158944</c:v>
                </c:pt>
                <c:pt idx="1779">
                  <c:v>0.65720396706370587</c:v>
                </c:pt>
                <c:pt idx="1780">
                  <c:v>0.65737747896846788</c:v>
                </c:pt>
                <c:pt idx="1781">
                  <c:v>0.6575512884922774</c:v>
                </c:pt>
                <c:pt idx="1782">
                  <c:v>0.65772420515894403</c:v>
                </c:pt>
                <c:pt idx="1783">
                  <c:v>0.65790605039703931</c:v>
                </c:pt>
                <c:pt idx="1784">
                  <c:v>0.65808372896846778</c:v>
                </c:pt>
                <c:pt idx="1785">
                  <c:v>0.65824980039703929</c:v>
                </c:pt>
                <c:pt idx="1786">
                  <c:v>0.65842420515894406</c:v>
                </c:pt>
                <c:pt idx="1787">
                  <c:v>0.65859980039703925</c:v>
                </c:pt>
                <c:pt idx="1788">
                  <c:v>0.65877599087322969</c:v>
                </c:pt>
                <c:pt idx="1789">
                  <c:v>0.65895545515894405</c:v>
                </c:pt>
                <c:pt idx="1790">
                  <c:v>0.65912301468275358</c:v>
                </c:pt>
                <c:pt idx="1791">
                  <c:v>0.65929027658751549</c:v>
                </c:pt>
                <c:pt idx="1792">
                  <c:v>0.65946200277799161</c:v>
                </c:pt>
                <c:pt idx="1793">
                  <c:v>0.65963402658751547</c:v>
                </c:pt>
                <c:pt idx="1794">
                  <c:v>0.65980634801608684</c:v>
                </c:pt>
                <c:pt idx="1795">
                  <c:v>0.65997747896846781</c:v>
                </c:pt>
                <c:pt idx="1796">
                  <c:v>0.66015605039703928</c:v>
                </c:pt>
                <c:pt idx="1797">
                  <c:v>0.6603352170637059</c:v>
                </c:pt>
                <c:pt idx="1798">
                  <c:v>0.66050456230180121</c:v>
                </c:pt>
                <c:pt idx="1799">
                  <c:v>0.66069176468275359</c:v>
                </c:pt>
                <c:pt idx="1800">
                  <c:v>0.66087777658751545</c:v>
                </c:pt>
                <c:pt idx="1801">
                  <c:v>0.66106200277799165</c:v>
                </c:pt>
                <c:pt idx="1802">
                  <c:v>0.66123551468275354</c:v>
                </c:pt>
                <c:pt idx="1803">
                  <c:v>0.66139980039703927</c:v>
                </c:pt>
                <c:pt idx="1804">
                  <c:v>0.66157807420656312</c:v>
                </c:pt>
                <c:pt idx="1805">
                  <c:v>0.66175039563513449</c:v>
                </c:pt>
                <c:pt idx="1806">
                  <c:v>0.66192420515894401</c:v>
                </c:pt>
                <c:pt idx="1807">
                  <c:v>0.66211200277799165</c:v>
                </c:pt>
                <c:pt idx="1808">
                  <c:v>0.66227599087322975</c:v>
                </c:pt>
                <c:pt idx="1809">
                  <c:v>0.66244295515894402</c:v>
                </c:pt>
                <c:pt idx="1810">
                  <c:v>0.6626301575398964</c:v>
                </c:pt>
                <c:pt idx="1811">
                  <c:v>0.66280307420656304</c:v>
                </c:pt>
                <c:pt idx="1812">
                  <c:v>0.66297063373037257</c:v>
                </c:pt>
                <c:pt idx="1813">
                  <c:v>0.66314414563513446</c:v>
                </c:pt>
                <c:pt idx="1814">
                  <c:v>0.66330902658751545</c:v>
                </c:pt>
                <c:pt idx="1815">
                  <c:v>0.66348402658751549</c:v>
                </c:pt>
                <c:pt idx="1816">
                  <c:v>0.6636673599208488</c:v>
                </c:pt>
                <c:pt idx="1817">
                  <c:v>0.66385188373037263</c:v>
                </c:pt>
                <c:pt idx="1818">
                  <c:v>0.66403224087322976</c:v>
                </c:pt>
                <c:pt idx="1819">
                  <c:v>0.66421825277799162</c:v>
                </c:pt>
                <c:pt idx="1820">
                  <c:v>0.66439563373037258</c:v>
                </c:pt>
                <c:pt idx="1821">
                  <c:v>0.66457807420656312</c:v>
                </c:pt>
                <c:pt idx="1822">
                  <c:v>0.66474980039703924</c:v>
                </c:pt>
                <c:pt idx="1823">
                  <c:v>0.66492777658751545</c:v>
                </c:pt>
                <c:pt idx="1824">
                  <c:v>0.66510664563513444</c:v>
                </c:pt>
                <c:pt idx="1825">
                  <c:v>0.66528700277799169</c:v>
                </c:pt>
                <c:pt idx="1826">
                  <c:v>0.66546855039703923</c:v>
                </c:pt>
                <c:pt idx="1827">
                  <c:v>0.66564295515894401</c:v>
                </c:pt>
                <c:pt idx="1828">
                  <c:v>0.66581676468275353</c:v>
                </c:pt>
                <c:pt idx="1829">
                  <c:v>0.66599474087322974</c:v>
                </c:pt>
                <c:pt idx="1830">
                  <c:v>0.66618015753989646</c:v>
                </c:pt>
                <c:pt idx="1831">
                  <c:v>0.66636289563513451</c:v>
                </c:pt>
                <c:pt idx="1832">
                  <c:v>0.66652688373037261</c:v>
                </c:pt>
                <c:pt idx="1833">
                  <c:v>0.66670277657694998</c:v>
                </c:pt>
                <c:pt idx="1834">
                  <c:v>0.66687152657695004</c:v>
                </c:pt>
                <c:pt idx="1835">
                  <c:v>0.66704831229123573</c:v>
                </c:pt>
                <c:pt idx="1836">
                  <c:v>0.66719890752933098</c:v>
                </c:pt>
                <c:pt idx="1837">
                  <c:v>0.66738194324361666</c:v>
                </c:pt>
                <c:pt idx="1838">
                  <c:v>0.66755515752933092</c:v>
                </c:pt>
                <c:pt idx="1839">
                  <c:v>0.66773015752920717</c:v>
                </c:pt>
                <c:pt idx="1840">
                  <c:v>0.66791676467131067</c:v>
                </c:pt>
                <c:pt idx="1841">
                  <c:v>0.66808759800464401</c:v>
                </c:pt>
                <c:pt idx="1842">
                  <c:v>0.66826200276654879</c:v>
                </c:pt>
                <c:pt idx="1843">
                  <c:v>0.66844384800464407</c:v>
                </c:pt>
                <c:pt idx="1844">
                  <c:v>0.66863045514750119</c:v>
                </c:pt>
                <c:pt idx="1845">
                  <c:v>0.66880575276654874</c:v>
                </c:pt>
                <c:pt idx="1846">
                  <c:v>0.66898908609988217</c:v>
                </c:pt>
                <c:pt idx="1847">
                  <c:v>0.66918283609988216</c:v>
                </c:pt>
                <c:pt idx="1848">
                  <c:v>0.66936230038559641</c:v>
                </c:pt>
                <c:pt idx="1849">
                  <c:v>0.66954801467131064</c:v>
                </c:pt>
                <c:pt idx="1850">
                  <c:v>0.66970366943321546</c:v>
                </c:pt>
                <c:pt idx="1851">
                  <c:v>0.66987569324273921</c:v>
                </c:pt>
                <c:pt idx="1852">
                  <c:v>0.67005099086178688</c:v>
                </c:pt>
                <c:pt idx="1853">
                  <c:v>0.67023521705226308</c:v>
                </c:pt>
                <c:pt idx="1854">
                  <c:v>0.67041319324273929</c:v>
                </c:pt>
                <c:pt idx="1855">
                  <c:v>0.6706051575278833</c:v>
                </c:pt>
                <c:pt idx="1856">
                  <c:v>0.67078432419347622</c:v>
                </c:pt>
                <c:pt idx="1857">
                  <c:v>0.6709459313363334</c:v>
                </c:pt>
                <c:pt idx="1858">
                  <c:v>0.67111795514440831</c:v>
                </c:pt>
                <c:pt idx="1859">
                  <c:v>0.67129622895268093</c:v>
                </c:pt>
                <c:pt idx="1860">
                  <c:v>0.671487597996406</c:v>
                </c:pt>
                <c:pt idx="1861">
                  <c:v>0.67167628847259642</c:v>
                </c:pt>
                <c:pt idx="1862">
                  <c:v>0.67185218132818092</c:v>
                </c:pt>
                <c:pt idx="1863">
                  <c:v>0.67202599085199044</c:v>
                </c:pt>
                <c:pt idx="1864">
                  <c:v>0.67220158608767977</c:v>
                </c:pt>
                <c:pt idx="1865">
                  <c:v>0.67237956227772022</c:v>
                </c:pt>
                <c:pt idx="1866">
                  <c:v>0.67256021703819757</c:v>
                </c:pt>
                <c:pt idx="1867">
                  <c:v>0.67273224084772143</c:v>
                </c:pt>
                <c:pt idx="1868">
                  <c:v>0.6729191456091036</c:v>
                </c:pt>
                <c:pt idx="1869">
                  <c:v>0.67308878846624642</c:v>
                </c:pt>
                <c:pt idx="1870">
                  <c:v>0.6732587289398988</c:v>
                </c:pt>
                <c:pt idx="1871">
                  <c:v>0.67344206227323222</c:v>
                </c:pt>
                <c:pt idx="1872">
                  <c:v>0.67361706227323215</c:v>
                </c:pt>
                <c:pt idx="1873">
                  <c:v>0.67379176465418456</c:v>
                </c:pt>
                <c:pt idx="1874">
                  <c:v>0.67395128846300834</c:v>
                </c:pt>
                <c:pt idx="1875">
                  <c:v>0.67413462179341899</c:v>
                </c:pt>
                <c:pt idx="1876">
                  <c:v>0.67430605036484759</c:v>
                </c:pt>
                <c:pt idx="1877">
                  <c:v>0.67448700274579998</c:v>
                </c:pt>
                <c:pt idx="1878">
                  <c:v>0.67467241941092382</c:v>
                </c:pt>
                <c:pt idx="1879">
                  <c:v>0.6748512884574297</c:v>
                </c:pt>
                <c:pt idx="1880">
                  <c:v>0.67501676464790594</c:v>
                </c:pt>
                <c:pt idx="1881">
                  <c:v>0.67517480036219168</c:v>
                </c:pt>
                <c:pt idx="1882">
                  <c:v>0.67534444321933451</c:v>
                </c:pt>
                <c:pt idx="1883">
                  <c:v>0.67551438369434524</c:v>
                </c:pt>
                <c:pt idx="1884">
                  <c:v>0.67568462178958333</c:v>
                </c:pt>
                <c:pt idx="1885">
                  <c:v>0.67583700274190595</c:v>
                </c:pt>
                <c:pt idx="1886">
                  <c:v>0.67600396702605348</c:v>
                </c:pt>
                <c:pt idx="1887">
                  <c:v>0.67617033607367261</c:v>
                </c:pt>
                <c:pt idx="1888">
                  <c:v>0.67633313369130121</c:v>
                </c:pt>
                <c:pt idx="1889">
                  <c:v>0.67650188368747743</c:v>
                </c:pt>
                <c:pt idx="1890">
                  <c:v>0.67667093130637979</c:v>
                </c:pt>
                <c:pt idx="1891">
                  <c:v>0.6768617051131619</c:v>
                </c:pt>
                <c:pt idx="1892">
                  <c:v>0.67705099082732745</c:v>
                </c:pt>
                <c:pt idx="1893">
                  <c:v>0.6772370027320298</c:v>
                </c:pt>
                <c:pt idx="1894">
                  <c:v>0.67740962177964881</c:v>
                </c:pt>
                <c:pt idx="1895">
                  <c:v>0.67758253844631555</c:v>
                </c:pt>
                <c:pt idx="1896">
                  <c:v>0.67774950273092016</c:v>
                </c:pt>
                <c:pt idx="1897">
                  <c:v>0.67791378844520589</c:v>
                </c:pt>
                <c:pt idx="1898">
                  <c:v>0.67809652654044406</c:v>
                </c:pt>
                <c:pt idx="1899">
                  <c:v>0.67826497892139637</c:v>
                </c:pt>
                <c:pt idx="1900">
                  <c:v>0.67843045511187261</c:v>
                </c:pt>
                <c:pt idx="1901">
                  <c:v>0.67858968130234876</c:v>
                </c:pt>
                <c:pt idx="1902">
                  <c:v>0.67875872892139644</c:v>
                </c:pt>
                <c:pt idx="1903">
                  <c:v>0.67893343130234873</c:v>
                </c:pt>
                <c:pt idx="1904">
                  <c:v>0.67910009796901549</c:v>
                </c:pt>
                <c:pt idx="1905">
                  <c:v>0.67926646701663451</c:v>
                </c:pt>
                <c:pt idx="1906">
                  <c:v>0.67943372892139642</c:v>
                </c:pt>
                <c:pt idx="1907">
                  <c:v>0.67960991939758686</c:v>
                </c:pt>
                <c:pt idx="1908">
                  <c:v>0.67977450273092022</c:v>
                </c:pt>
                <c:pt idx="1909">
                  <c:v>0.67994176463568212</c:v>
                </c:pt>
                <c:pt idx="1910">
                  <c:v>0.68011319320711072</c:v>
                </c:pt>
                <c:pt idx="1911">
                  <c:v>0.68028700273092024</c:v>
                </c:pt>
                <c:pt idx="1912">
                  <c:v>0.68044682415949165</c:v>
                </c:pt>
                <c:pt idx="1913">
                  <c:v>0.68060039558806307</c:v>
                </c:pt>
                <c:pt idx="1914">
                  <c:v>0.68075962177853921</c:v>
                </c:pt>
                <c:pt idx="1915">
                  <c:v>0.68094057415949161</c:v>
                </c:pt>
                <c:pt idx="1916">
                  <c:v>0.68112599082615832</c:v>
                </c:pt>
                <c:pt idx="1917">
                  <c:v>0.68129325273092023</c:v>
                </c:pt>
                <c:pt idx="1918">
                  <c:v>0.68144771701663454</c:v>
                </c:pt>
                <c:pt idx="1919">
                  <c:v>0.68160753844520594</c:v>
                </c:pt>
                <c:pt idx="1920">
                  <c:v>0.68176557415949168</c:v>
                </c:pt>
                <c:pt idx="1921">
                  <c:v>0.68192390749282494</c:v>
                </c:pt>
                <c:pt idx="1922">
                  <c:v>0.68209860987377735</c:v>
                </c:pt>
                <c:pt idx="1923">
                  <c:v>0.68227599082615831</c:v>
                </c:pt>
                <c:pt idx="1924">
                  <c:v>0.68245545511187256</c:v>
                </c:pt>
                <c:pt idx="1925">
                  <c:v>0.68264131820711071</c:v>
                </c:pt>
                <c:pt idx="1926">
                  <c:v>0.68279488963568213</c:v>
                </c:pt>
                <c:pt idx="1927">
                  <c:v>0.68295977058806301</c:v>
                </c:pt>
                <c:pt idx="1928">
                  <c:v>0.6831267348737774</c:v>
                </c:pt>
                <c:pt idx="1929">
                  <c:v>0.68330024677853929</c:v>
                </c:pt>
                <c:pt idx="1930">
                  <c:v>0.68347703249282499</c:v>
                </c:pt>
                <c:pt idx="1931">
                  <c:v>0.68365709201663449</c:v>
                </c:pt>
                <c:pt idx="1932">
                  <c:v>0.68384578249282502</c:v>
                </c:pt>
                <c:pt idx="1933">
                  <c:v>0.68402554439758689</c:v>
                </c:pt>
                <c:pt idx="1934">
                  <c:v>0.68420054439758682</c:v>
                </c:pt>
                <c:pt idx="1935">
                  <c:v>0.68437078249282501</c:v>
                </c:pt>
                <c:pt idx="1936">
                  <c:v>0.68453477058806311</c:v>
                </c:pt>
                <c:pt idx="1937">
                  <c:v>0.68469131820711071</c:v>
                </c:pt>
                <c:pt idx="1938">
                  <c:v>0.6848487586833012</c:v>
                </c:pt>
                <c:pt idx="1939">
                  <c:v>0.68503238963568214</c:v>
                </c:pt>
                <c:pt idx="1940">
                  <c:v>0.68521988963568214</c:v>
                </c:pt>
                <c:pt idx="1941">
                  <c:v>0.68540530630234875</c:v>
                </c:pt>
                <c:pt idx="1942">
                  <c:v>0.68559727058806308</c:v>
                </c:pt>
                <c:pt idx="1943">
                  <c:v>0.6857508420166345</c:v>
                </c:pt>
                <c:pt idx="1944">
                  <c:v>0.68591959201663444</c:v>
                </c:pt>
                <c:pt idx="1945">
                  <c:v>0.68609548487377736</c:v>
                </c:pt>
                <c:pt idx="1946">
                  <c:v>0.68624310392139642</c:v>
                </c:pt>
                <c:pt idx="1947">
                  <c:v>0.68640113963568206</c:v>
                </c:pt>
                <c:pt idx="1948">
                  <c:v>0.6865410205880631</c:v>
                </c:pt>
                <c:pt idx="1949">
                  <c:v>0.68671453249282499</c:v>
                </c:pt>
                <c:pt idx="1950">
                  <c:v>0.68687613963568206</c:v>
                </c:pt>
                <c:pt idx="1951">
                  <c:v>0.68704756820711066</c:v>
                </c:pt>
                <c:pt idx="1952">
                  <c:v>0.68722494915949162</c:v>
                </c:pt>
                <c:pt idx="1953">
                  <c:v>0.68740143725472969</c:v>
                </c:pt>
                <c:pt idx="1954">
                  <c:v>0.68758715154044403</c:v>
                </c:pt>
                <c:pt idx="1955">
                  <c:v>0.68776244915949158</c:v>
                </c:pt>
                <c:pt idx="1956">
                  <c:v>0.68795113963568211</c:v>
                </c:pt>
                <c:pt idx="1957">
                  <c:v>0.68811066344520588</c:v>
                </c:pt>
                <c:pt idx="1958">
                  <c:v>0.68826244915949164</c:v>
                </c:pt>
                <c:pt idx="1959">
                  <c:v>0.68841244915949162</c:v>
                </c:pt>
                <c:pt idx="1960">
                  <c:v>0.68857167534996777</c:v>
                </c:pt>
                <c:pt idx="1961">
                  <c:v>0.68873953249282494</c:v>
                </c:pt>
                <c:pt idx="1962">
                  <c:v>0.68890858011187261</c:v>
                </c:pt>
                <c:pt idx="1963">
                  <c:v>0.68907167534996783</c:v>
                </c:pt>
                <c:pt idx="1964">
                  <c:v>0.68922733011187254</c:v>
                </c:pt>
                <c:pt idx="1965">
                  <c:v>0.68941512772549518</c:v>
                </c:pt>
                <c:pt idx="1966">
                  <c:v>0.68958625867787615</c:v>
                </c:pt>
                <c:pt idx="1967">
                  <c:v>0.68976869915406658</c:v>
                </c:pt>
                <c:pt idx="1968">
                  <c:v>0.68993953248739992</c:v>
                </c:pt>
                <c:pt idx="1969">
                  <c:v>0.69011155629692378</c:v>
                </c:pt>
                <c:pt idx="1970">
                  <c:v>0.69028149677311423</c:v>
                </c:pt>
                <c:pt idx="1971">
                  <c:v>0.69045233010644758</c:v>
                </c:pt>
                <c:pt idx="1972">
                  <c:v>0.69063506820168563</c:v>
                </c:pt>
                <c:pt idx="1973">
                  <c:v>0.6907987586778761</c:v>
                </c:pt>
                <c:pt idx="1974">
                  <c:v>0.69096750867787615</c:v>
                </c:pt>
                <c:pt idx="1975">
                  <c:v>0.69113060391597136</c:v>
                </c:pt>
                <c:pt idx="1976">
                  <c:v>0.69130947296359047</c:v>
                </c:pt>
                <c:pt idx="1977">
                  <c:v>0.69147762772549515</c:v>
                </c:pt>
                <c:pt idx="1978">
                  <c:v>0.69164846105882849</c:v>
                </c:pt>
                <c:pt idx="1979">
                  <c:v>0.69182852057495114</c:v>
                </c:pt>
                <c:pt idx="1980">
                  <c:v>0.69199042533685595</c:v>
                </c:pt>
                <c:pt idx="1981">
                  <c:v>0.69216840152733217</c:v>
                </c:pt>
                <c:pt idx="1982">
                  <c:v>0.69233625866871784</c:v>
                </c:pt>
                <c:pt idx="1983">
                  <c:v>0.69251929438237736</c:v>
                </c:pt>
                <c:pt idx="1984">
                  <c:v>0.6926826872385583</c:v>
                </c:pt>
                <c:pt idx="1985">
                  <c:v>0.69284518723855837</c:v>
                </c:pt>
                <c:pt idx="1986">
                  <c:v>0.69302405628417618</c:v>
                </c:pt>
                <c:pt idx="1987">
                  <c:v>0.69319102056989046</c:v>
                </c:pt>
                <c:pt idx="1988">
                  <c:v>0.69336631818846073</c:v>
                </c:pt>
                <c:pt idx="1989">
                  <c:v>0.69354191342655591</c:v>
                </c:pt>
                <c:pt idx="1990">
                  <c:v>0.69370560390274638</c:v>
                </c:pt>
                <c:pt idx="1991">
                  <c:v>0.69387941342647619</c:v>
                </c:pt>
                <c:pt idx="1992">
                  <c:v>0.69405798485504766</c:v>
                </c:pt>
                <c:pt idx="1993">
                  <c:v>0.69423000866457141</c:v>
                </c:pt>
                <c:pt idx="1994">
                  <c:v>0.69439459199790476</c:v>
                </c:pt>
                <c:pt idx="1995">
                  <c:v>0.69456066342498579</c:v>
                </c:pt>
                <c:pt idx="1996">
                  <c:v>0.6947460800916524</c:v>
                </c:pt>
                <c:pt idx="1997">
                  <c:v>0.69489697294879527</c:v>
                </c:pt>
                <c:pt idx="1998">
                  <c:v>0.69507643723450951</c:v>
                </c:pt>
                <c:pt idx="1999">
                  <c:v>0.69525679437736665</c:v>
                </c:pt>
                <c:pt idx="2000">
                  <c:v>0.69544042532934169</c:v>
                </c:pt>
                <c:pt idx="2001">
                  <c:v>0.69562286580553212</c:v>
                </c:pt>
                <c:pt idx="2002">
                  <c:v>0.6957919134245798</c:v>
                </c:pt>
                <c:pt idx="2003">
                  <c:v>0.695961258662675</c:v>
                </c:pt>
                <c:pt idx="2004">
                  <c:v>0.69611512771029405</c:v>
                </c:pt>
                <c:pt idx="2005">
                  <c:v>0.69628209199600832</c:v>
                </c:pt>
                <c:pt idx="2006">
                  <c:v>0.69646721104362741</c:v>
                </c:pt>
                <c:pt idx="2007">
                  <c:v>0.69662911580553222</c:v>
                </c:pt>
                <c:pt idx="2008">
                  <c:v>0.69681096104362739</c:v>
                </c:pt>
                <c:pt idx="2009">
                  <c:v>0.69698744913858812</c:v>
                </c:pt>
                <c:pt idx="2010">
                  <c:v>0.69715233009094768</c:v>
                </c:pt>
                <c:pt idx="2011">
                  <c:v>0.69730858009035712</c:v>
                </c:pt>
                <c:pt idx="2012">
                  <c:v>0.69746542532845246</c:v>
                </c:pt>
                <c:pt idx="2013">
                  <c:v>0.69763655628045951</c:v>
                </c:pt>
                <c:pt idx="2014">
                  <c:v>0.69781185389950717</c:v>
                </c:pt>
                <c:pt idx="2015">
                  <c:v>0.6979889372328405</c:v>
                </c:pt>
                <c:pt idx="2016">
                  <c:v>0.6981743538994809</c:v>
                </c:pt>
                <c:pt idx="2017">
                  <c:v>0.6983413181851893</c:v>
                </c:pt>
                <c:pt idx="2018">
                  <c:v>0.69850947294709409</c:v>
                </c:pt>
                <c:pt idx="2019">
                  <c:v>0.6986800086612619</c:v>
                </c:pt>
                <c:pt idx="2020">
                  <c:v>0.6988567943755476</c:v>
                </c:pt>
                <c:pt idx="2021">
                  <c:v>0.69902227056602384</c:v>
                </c:pt>
                <c:pt idx="2022">
                  <c:v>0.69920233008983335</c:v>
                </c:pt>
                <c:pt idx="2023">
                  <c:v>0.69937941342310006</c:v>
                </c:pt>
                <c:pt idx="2024">
                  <c:v>0.69955054437548103</c:v>
                </c:pt>
                <c:pt idx="2025">
                  <c:v>0.69971334199452861</c:v>
                </c:pt>
                <c:pt idx="2026">
                  <c:v>0.69989608008976667</c:v>
                </c:pt>
                <c:pt idx="2027">
                  <c:v>0.70004935389929057</c:v>
                </c:pt>
                <c:pt idx="2028">
                  <c:v>0.70021631818500485</c:v>
                </c:pt>
                <c:pt idx="2029">
                  <c:v>0.70038328247071913</c:v>
                </c:pt>
                <c:pt idx="2030">
                  <c:v>0.70055530628010476</c:v>
                </c:pt>
                <c:pt idx="2031">
                  <c:v>0.70072733008962862</c:v>
                </c:pt>
                <c:pt idx="2032">
                  <c:v>0.70089161580391435</c:v>
                </c:pt>
                <c:pt idx="2033">
                  <c:v>0.70105679437534285</c:v>
                </c:pt>
                <c:pt idx="2034">
                  <c:v>0.70120381818486666</c:v>
                </c:pt>
                <c:pt idx="2035">
                  <c:v>0.70137703247058103</c:v>
                </c:pt>
                <c:pt idx="2036">
                  <c:v>0.70156096104170484</c:v>
                </c:pt>
                <c:pt idx="2037">
                  <c:v>0.70173238961313333</c:v>
                </c:pt>
                <c:pt idx="2038">
                  <c:v>0.70189875866075246</c:v>
                </c:pt>
                <c:pt idx="2039">
                  <c:v>0.70207048485122858</c:v>
                </c:pt>
                <c:pt idx="2040">
                  <c:v>0.70223387770821188</c:v>
                </c:pt>
                <c:pt idx="2041">
                  <c:v>0.70239935389868813</c:v>
                </c:pt>
                <c:pt idx="2042">
                  <c:v>0.70256453247011663</c:v>
                </c:pt>
                <c:pt idx="2043">
                  <c:v>0.70274399675468102</c:v>
                </c:pt>
                <c:pt idx="2044">
                  <c:v>0.70292613960182737</c:v>
                </c:pt>
                <c:pt idx="2045">
                  <c:v>0.70309250864944639</c:v>
                </c:pt>
                <c:pt idx="2046">
                  <c:v>0.70326750864937737</c:v>
                </c:pt>
                <c:pt idx="2047">
                  <c:v>0.70344042531604412</c:v>
                </c:pt>
                <c:pt idx="2048">
                  <c:v>0.70360352055413933</c:v>
                </c:pt>
                <c:pt idx="2049">
                  <c:v>0.70377286579223453</c:v>
                </c:pt>
                <c:pt idx="2050">
                  <c:v>0.70394191341128221</c:v>
                </c:pt>
                <c:pt idx="2051">
                  <c:v>0.70410709198271071</c:v>
                </c:pt>
                <c:pt idx="2052">
                  <c:v>0.70429191341128217</c:v>
                </c:pt>
                <c:pt idx="2053">
                  <c:v>0.70445977055391074</c:v>
                </c:pt>
                <c:pt idx="2054">
                  <c:v>0.70461750864914885</c:v>
                </c:pt>
                <c:pt idx="2055">
                  <c:v>0.70479042531573566</c:v>
                </c:pt>
                <c:pt idx="2056">
                  <c:v>0.70496096103002137</c:v>
                </c:pt>
                <c:pt idx="2057">
                  <c:v>0.70512346102995005</c:v>
                </c:pt>
                <c:pt idx="2058">
                  <c:v>0.70527881817280713</c:v>
                </c:pt>
                <c:pt idx="2059">
                  <c:v>0.70542643722042619</c:v>
                </c:pt>
                <c:pt idx="2060">
                  <c:v>0.70559012769601437</c:v>
                </c:pt>
                <c:pt idx="2061">
                  <c:v>0.70575292531506195</c:v>
                </c:pt>
                <c:pt idx="2062">
                  <c:v>0.70590411579125245</c:v>
                </c:pt>
                <c:pt idx="2063">
                  <c:v>0.70606721102915004</c:v>
                </c:pt>
                <c:pt idx="2064">
                  <c:v>0.70622227055295961</c:v>
                </c:pt>
                <c:pt idx="2065">
                  <c:v>0.70637108007676908</c:v>
                </c:pt>
                <c:pt idx="2066">
                  <c:v>0.7065097705529596</c:v>
                </c:pt>
                <c:pt idx="2067">
                  <c:v>0.70666780626724524</c:v>
                </c:pt>
                <c:pt idx="2068">
                  <c:v>0.70683060388629293</c:v>
                </c:pt>
                <c:pt idx="2069">
                  <c:v>0.70700262769581668</c:v>
                </c:pt>
                <c:pt idx="2070">
                  <c:v>0.70717911579105475</c:v>
                </c:pt>
                <c:pt idx="2071">
                  <c:v>0.70735649674322976</c:v>
                </c:pt>
                <c:pt idx="2072">
                  <c:v>0.7075347705527536</c:v>
                </c:pt>
                <c:pt idx="2073">
                  <c:v>0.70772108007656309</c:v>
                </c:pt>
                <c:pt idx="2074">
                  <c:v>0.70788804436227737</c:v>
                </c:pt>
                <c:pt idx="2075">
                  <c:v>0.70805143721942032</c:v>
                </c:pt>
                <c:pt idx="2076">
                  <c:v>0.7082109610289441</c:v>
                </c:pt>
                <c:pt idx="2077">
                  <c:v>0.70836899674322984</c:v>
                </c:pt>
                <c:pt idx="2078">
                  <c:v>0.70853149674322979</c:v>
                </c:pt>
                <c:pt idx="2079">
                  <c:v>0.70869727055275356</c:v>
                </c:pt>
                <c:pt idx="2080">
                  <c:v>0.70884816340989643</c:v>
                </c:pt>
                <c:pt idx="2081">
                  <c:v>0.70901602055275359</c:v>
                </c:pt>
                <c:pt idx="2082">
                  <c:v>0.70919875864799164</c:v>
                </c:pt>
                <c:pt idx="2083">
                  <c:v>0.70936899674322984</c:v>
                </c:pt>
                <c:pt idx="2084">
                  <c:v>0.70953417531465834</c:v>
                </c:pt>
                <c:pt idx="2085">
                  <c:v>0.70969488960037264</c:v>
                </c:pt>
                <c:pt idx="2086">
                  <c:v>0.70985560388608693</c:v>
                </c:pt>
                <c:pt idx="2087">
                  <c:v>0.71001006817180123</c:v>
                </c:pt>
                <c:pt idx="2088">
                  <c:v>0.7101791157908488</c:v>
                </c:pt>
                <c:pt idx="2089">
                  <c:v>0.71037435388608694</c:v>
                </c:pt>
                <c:pt idx="2090">
                  <c:v>0.71057108007656311</c:v>
                </c:pt>
                <c:pt idx="2091">
                  <c:v>0.71076810388608691</c:v>
                </c:pt>
                <c:pt idx="2092">
                  <c:v>0.71094488960037261</c:v>
                </c:pt>
                <c:pt idx="2093">
                  <c:v>0.71111215150513452</c:v>
                </c:pt>
                <c:pt idx="2094">
                  <c:v>0.71127524673194398</c:v>
                </c:pt>
                <c:pt idx="2095">
                  <c:v>0.71144310387480114</c:v>
                </c:pt>
                <c:pt idx="2096">
                  <c:v>0.71161602054146789</c:v>
                </c:pt>
                <c:pt idx="2097">
                  <c:v>0.71177852054114876</c:v>
                </c:pt>
                <c:pt idx="2098">
                  <c:v>0.71195530625543446</c:v>
                </c:pt>
                <c:pt idx="2099">
                  <c:v>0.71213506816009287</c:v>
                </c:pt>
                <c:pt idx="2100">
                  <c:v>0.71230768720771187</c:v>
                </c:pt>
                <c:pt idx="2101">
                  <c:v>0.71247762768390233</c:v>
                </c:pt>
                <c:pt idx="2102">
                  <c:v>0.71265381816009277</c:v>
                </c:pt>
                <c:pt idx="2103">
                  <c:v>0.71282822291829406</c:v>
                </c:pt>
                <c:pt idx="2104">
                  <c:v>0.71300500863257976</c:v>
                </c:pt>
                <c:pt idx="2105">
                  <c:v>0.71318149672781783</c:v>
                </c:pt>
                <c:pt idx="2106">
                  <c:v>0.7133567943468655</c:v>
                </c:pt>
                <c:pt idx="2107">
                  <c:v>0.71351780625162731</c:v>
                </c:pt>
                <c:pt idx="2108">
                  <c:v>0.71369488958265836</c:v>
                </c:pt>
                <c:pt idx="2109">
                  <c:v>0.71386363958265842</c:v>
                </c:pt>
                <c:pt idx="2110">
                  <c:v>0.71404072291599174</c:v>
                </c:pt>
                <c:pt idx="2111">
                  <c:v>0.7142309014874203</c:v>
                </c:pt>
                <c:pt idx="2112">
                  <c:v>0.71441840148742031</c:v>
                </c:pt>
                <c:pt idx="2113">
                  <c:v>0.71458834196361076</c:v>
                </c:pt>
                <c:pt idx="2114">
                  <c:v>0.71475233005884886</c:v>
                </c:pt>
                <c:pt idx="2115">
                  <c:v>0.71490798482075357</c:v>
                </c:pt>
                <c:pt idx="2116">
                  <c:v>0.71508179434456309</c:v>
                </c:pt>
                <c:pt idx="2117">
                  <c:v>0.71526036577313457</c:v>
                </c:pt>
                <c:pt idx="2118">
                  <c:v>0.71543983004910361</c:v>
                </c:pt>
                <c:pt idx="2119">
                  <c:v>0.71561244909672261</c:v>
                </c:pt>
                <c:pt idx="2120">
                  <c:v>0.71578030623957978</c:v>
                </c:pt>
                <c:pt idx="2121">
                  <c:v>0.71594429433481788</c:v>
                </c:pt>
                <c:pt idx="2122">
                  <c:v>0.7161192943348178</c:v>
                </c:pt>
                <c:pt idx="2123">
                  <c:v>0.71629697290624639</c:v>
                </c:pt>
                <c:pt idx="2124">
                  <c:v>0.71646691338243695</c:v>
                </c:pt>
                <c:pt idx="2125">
                  <c:v>0.71664667528719883</c:v>
                </c:pt>
                <c:pt idx="2126">
                  <c:v>0.71682792526026551</c:v>
                </c:pt>
                <c:pt idx="2127">
                  <c:v>0.71701988954597973</c:v>
                </c:pt>
                <c:pt idx="2128">
                  <c:v>0.71719012764121792</c:v>
                </c:pt>
                <c:pt idx="2129">
                  <c:v>0.71736899668883691</c:v>
                </c:pt>
                <c:pt idx="2130">
                  <c:v>0.71754518716502735</c:v>
                </c:pt>
                <c:pt idx="2131">
                  <c:v>0.71770947287931308</c:v>
                </c:pt>
                <c:pt idx="2132">
                  <c:v>0.71787733002217025</c:v>
                </c:pt>
                <c:pt idx="2133">
                  <c:v>0.71805322287931306</c:v>
                </c:pt>
                <c:pt idx="2134">
                  <c:v>0.71823863954597977</c:v>
                </c:pt>
                <c:pt idx="2135">
                  <c:v>0.7184082824031226</c:v>
                </c:pt>
                <c:pt idx="2136">
                  <c:v>0.71858268716502738</c:v>
                </c:pt>
                <c:pt idx="2137">
                  <c:v>0.71875560383169401</c:v>
                </c:pt>
                <c:pt idx="2138">
                  <c:v>0.71893060383169405</c:v>
                </c:pt>
                <c:pt idx="2139">
                  <c:v>0.71910143716502739</c:v>
                </c:pt>
                <c:pt idx="2140">
                  <c:v>0.71927316335550362</c:v>
                </c:pt>
                <c:pt idx="2141">
                  <c:v>0.71944994906978932</c:v>
                </c:pt>
                <c:pt idx="2142">
                  <c:v>0.71962822287931316</c:v>
                </c:pt>
                <c:pt idx="2143">
                  <c:v>0.71980262764121783</c:v>
                </c:pt>
                <c:pt idx="2144">
                  <c:v>0.71997762764121787</c:v>
                </c:pt>
                <c:pt idx="2145">
                  <c:v>0.72014935383169409</c:v>
                </c:pt>
                <c:pt idx="2146">
                  <c:v>0.72032494906978928</c:v>
                </c:pt>
                <c:pt idx="2147">
                  <c:v>0.72050262764121786</c:v>
                </c:pt>
                <c:pt idx="2148">
                  <c:v>0.72067584192674639</c:v>
                </c:pt>
                <c:pt idx="2149">
                  <c:v>0.72085560383150837</c:v>
                </c:pt>
                <c:pt idx="2150">
                  <c:v>0.72103566335531788</c:v>
                </c:pt>
                <c:pt idx="2151">
                  <c:v>0.72120977049817503</c:v>
                </c:pt>
                <c:pt idx="2152">
                  <c:v>0.72138715145055599</c:v>
                </c:pt>
                <c:pt idx="2153">
                  <c:v>0.7215576871648417</c:v>
                </c:pt>
                <c:pt idx="2154">
                  <c:v>0.72174280621246067</c:v>
                </c:pt>
                <c:pt idx="2155">
                  <c:v>0.72191363954579402</c:v>
                </c:pt>
                <c:pt idx="2156">
                  <c:v>0.72208715145055591</c:v>
                </c:pt>
                <c:pt idx="2157">
                  <c:v>0.72226512764103212</c:v>
                </c:pt>
                <c:pt idx="2158">
                  <c:v>0.72244310383150834</c:v>
                </c:pt>
                <c:pt idx="2159">
                  <c:v>0.72260203240293686</c:v>
                </c:pt>
                <c:pt idx="2160">
                  <c:v>0.7227728657362702</c:v>
                </c:pt>
                <c:pt idx="2161">
                  <c:v>0.72294667526007972</c:v>
                </c:pt>
                <c:pt idx="2162">
                  <c:v>0.72312643716484171</c:v>
                </c:pt>
                <c:pt idx="2163">
                  <c:v>0.72331155621246068</c:v>
                </c:pt>
                <c:pt idx="2164">
                  <c:v>0.72349905621246069</c:v>
                </c:pt>
                <c:pt idx="2165">
                  <c:v>0.72367078240293692</c:v>
                </c:pt>
                <c:pt idx="2166">
                  <c:v>0.72384369906960355</c:v>
                </c:pt>
                <c:pt idx="2167">
                  <c:v>0.72401750859341307</c:v>
                </c:pt>
                <c:pt idx="2168">
                  <c:v>0.72418774668865116</c:v>
                </c:pt>
                <c:pt idx="2169">
                  <c:v>0.72435828240293687</c:v>
                </c:pt>
                <c:pt idx="2170">
                  <c:v>0.72454697287912739</c:v>
                </c:pt>
                <c:pt idx="2171">
                  <c:v>0.72470947287912735</c:v>
                </c:pt>
                <c:pt idx="2172">
                  <c:v>0.72488030621246069</c:v>
                </c:pt>
                <c:pt idx="2173">
                  <c:v>0.72505738954579402</c:v>
                </c:pt>
                <c:pt idx="2174">
                  <c:v>0.72523090145055591</c:v>
                </c:pt>
                <c:pt idx="2175">
                  <c:v>0.72540054430769885</c:v>
                </c:pt>
                <c:pt idx="2176">
                  <c:v>0.72558983002198452</c:v>
                </c:pt>
                <c:pt idx="2177">
                  <c:v>0.72577613954579401</c:v>
                </c:pt>
                <c:pt idx="2178">
                  <c:v>0.72594102049817499</c:v>
                </c:pt>
                <c:pt idx="2179">
                  <c:v>0.72611274668865122</c:v>
                </c:pt>
                <c:pt idx="2180">
                  <c:v>0.72628358002198457</c:v>
                </c:pt>
                <c:pt idx="2181">
                  <c:v>0.72647078240293694</c:v>
                </c:pt>
                <c:pt idx="2182">
                  <c:v>0.72664965136055715</c:v>
                </c:pt>
                <c:pt idx="2183">
                  <c:v>0.72682256801355838</c:v>
                </c:pt>
                <c:pt idx="2184">
                  <c:v>0.72700619896593932</c:v>
                </c:pt>
                <c:pt idx="2185">
                  <c:v>0.72717881801355833</c:v>
                </c:pt>
                <c:pt idx="2186">
                  <c:v>0.72735560372784402</c:v>
                </c:pt>
                <c:pt idx="2187">
                  <c:v>0.72754429420403455</c:v>
                </c:pt>
                <c:pt idx="2188">
                  <c:v>0.72772286563135713</c:v>
                </c:pt>
                <c:pt idx="2189">
                  <c:v>0.72790024657156072</c:v>
                </c:pt>
                <c:pt idx="2190">
                  <c:v>0.72807732990489404</c:v>
                </c:pt>
                <c:pt idx="2191">
                  <c:v>0.72825947276203684</c:v>
                </c:pt>
                <c:pt idx="2192">
                  <c:v>0.72844697275002857</c:v>
                </c:pt>
                <c:pt idx="2193">
                  <c:v>0.72862792512295604</c:v>
                </c:pt>
                <c:pt idx="2194">
                  <c:v>0.72880292511933453</c:v>
                </c:pt>
                <c:pt idx="2195">
                  <c:v>0.72897554415833099</c:v>
                </c:pt>
                <c:pt idx="2196">
                  <c:v>0.72915381796785483</c:v>
                </c:pt>
                <c:pt idx="2197">
                  <c:v>0.72933566320137744</c:v>
                </c:pt>
                <c:pt idx="2198">
                  <c:v>0.72951036558232984</c:v>
                </c:pt>
                <c:pt idx="2199">
                  <c:v>0.72967018701090125</c:v>
                </c:pt>
                <c:pt idx="2200">
                  <c:v>0.72983596082042501</c:v>
                </c:pt>
                <c:pt idx="2201">
                  <c:v>0.73000649652400706</c:v>
                </c:pt>
                <c:pt idx="2202">
                  <c:v>0.73017256795257857</c:v>
                </c:pt>
                <c:pt idx="2203">
                  <c:v>0.73034399651980475</c:v>
                </c:pt>
                <c:pt idx="2204">
                  <c:v>0.73053090128170961</c:v>
                </c:pt>
                <c:pt idx="2205">
                  <c:v>0.73070768698920241</c:v>
                </c:pt>
                <c:pt idx="2206">
                  <c:v>0.73087703222432499</c:v>
                </c:pt>
                <c:pt idx="2207">
                  <c:v>0.73104042508146783</c:v>
                </c:pt>
                <c:pt idx="2208">
                  <c:v>0.73122286555765836</c:v>
                </c:pt>
                <c:pt idx="2209">
                  <c:v>0.73139280601964407</c:v>
                </c:pt>
                <c:pt idx="2210">
                  <c:v>0.73156215124030122</c:v>
                </c:pt>
                <c:pt idx="2211">
                  <c:v>0.73173357981172971</c:v>
                </c:pt>
                <c:pt idx="2212">
                  <c:v>0.73189875838315832</c:v>
                </c:pt>
                <c:pt idx="2213">
                  <c:v>0.73206810362125352</c:v>
                </c:pt>
                <c:pt idx="2214">
                  <c:v>0.73222852028792018</c:v>
                </c:pt>
                <c:pt idx="2215">
                  <c:v>0.73239072266887262</c:v>
                </c:pt>
                <c:pt idx="2216">
                  <c:v>0.73256691314506306</c:v>
                </c:pt>
                <c:pt idx="2217">
                  <c:v>0.73273506790696785</c:v>
                </c:pt>
                <c:pt idx="2218">
                  <c:v>0.73290947266887263</c:v>
                </c:pt>
                <c:pt idx="2219">
                  <c:v>0.73308923457363451</c:v>
                </c:pt>
                <c:pt idx="2220">
                  <c:v>0.73326036552601548</c:v>
                </c:pt>
                <c:pt idx="2221">
                  <c:v>0.7334469726688726</c:v>
                </c:pt>
                <c:pt idx="2222">
                  <c:v>0.73362732981172973</c:v>
                </c:pt>
                <c:pt idx="2223">
                  <c:v>0.73377673457363457</c:v>
                </c:pt>
                <c:pt idx="2224">
                  <c:v>0.73394191314506307</c:v>
                </c:pt>
                <c:pt idx="2225">
                  <c:v>0.7341189964783964</c:v>
                </c:pt>
                <c:pt idx="2226">
                  <c:v>0.73430232981172971</c:v>
                </c:pt>
                <c:pt idx="2227">
                  <c:v>0.73446988933553925</c:v>
                </c:pt>
                <c:pt idx="2228">
                  <c:v>0.73464012743077733</c:v>
                </c:pt>
                <c:pt idx="2229">
                  <c:v>0.73482852028792023</c:v>
                </c:pt>
                <c:pt idx="2230">
                  <c:v>0.73500262743077738</c:v>
                </c:pt>
                <c:pt idx="2231">
                  <c:v>0.73515977028792023</c:v>
                </c:pt>
                <c:pt idx="2232">
                  <c:v>0.73533357981172975</c:v>
                </c:pt>
                <c:pt idx="2233">
                  <c:v>0.73550709171649165</c:v>
                </c:pt>
                <c:pt idx="2234">
                  <c:v>0.7356758417164917</c:v>
                </c:pt>
                <c:pt idx="2235">
                  <c:v>0.73586482981172974</c:v>
                </c:pt>
                <c:pt idx="2236">
                  <c:v>0.73604102028792018</c:v>
                </c:pt>
                <c:pt idx="2237">
                  <c:v>0.73621334171649166</c:v>
                </c:pt>
                <c:pt idx="2238">
                  <c:v>0.73637584171649162</c:v>
                </c:pt>
                <c:pt idx="2239">
                  <c:v>0.73654846076411074</c:v>
                </c:pt>
                <c:pt idx="2240">
                  <c:v>0.73672375838315829</c:v>
                </c:pt>
                <c:pt idx="2241">
                  <c:v>0.73689369885934886</c:v>
                </c:pt>
                <c:pt idx="2242">
                  <c:v>0.73706780600220589</c:v>
                </c:pt>
                <c:pt idx="2243">
                  <c:v>0.73723030600220596</c:v>
                </c:pt>
                <c:pt idx="2244">
                  <c:v>0.73741215124030124</c:v>
                </c:pt>
                <c:pt idx="2245">
                  <c:v>0.73758774647839642</c:v>
                </c:pt>
                <c:pt idx="2246">
                  <c:v>0.73776780600220593</c:v>
                </c:pt>
                <c:pt idx="2247">
                  <c:v>0.73793863933553927</c:v>
                </c:pt>
                <c:pt idx="2248">
                  <c:v>0.73810679409744406</c:v>
                </c:pt>
                <c:pt idx="2249">
                  <c:v>0.73828179409744399</c:v>
                </c:pt>
                <c:pt idx="2250">
                  <c:v>0.73846096076411072</c:v>
                </c:pt>
                <c:pt idx="2251">
                  <c:v>0.7386353655260155</c:v>
                </c:pt>
                <c:pt idx="2252">
                  <c:v>0.7388067940974441</c:v>
                </c:pt>
                <c:pt idx="2253">
                  <c:v>0.73898744885934875</c:v>
                </c:pt>
                <c:pt idx="2254">
                  <c:v>0.73914697266887264</c:v>
                </c:pt>
                <c:pt idx="2255">
                  <c:v>0.73932078219268216</c:v>
                </c:pt>
                <c:pt idx="2256">
                  <c:v>0.7394916155260155</c:v>
                </c:pt>
                <c:pt idx="2257">
                  <c:v>0.73966691314506305</c:v>
                </c:pt>
                <c:pt idx="2258">
                  <c:v>0.73984994885934885</c:v>
                </c:pt>
                <c:pt idx="2259">
                  <c:v>0.74003536552601545</c:v>
                </c:pt>
                <c:pt idx="2260">
                  <c:v>0.74022048457363454</c:v>
                </c:pt>
                <c:pt idx="2261">
                  <c:v>0.7403883417164917</c:v>
                </c:pt>
                <c:pt idx="2262">
                  <c:v>0.74054518695458693</c:v>
                </c:pt>
                <c:pt idx="2263">
                  <c:v>0.7407142345736345</c:v>
                </c:pt>
                <c:pt idx="2264">
                  <c:v>0.74088804409744402</c:v>
                </c:pt>
                <c:pt idx="2265">
                  <c:v>0.74106423457363457</c:v>
                </c:pt>
                <c:pt idx="2266">
                  <c:v>0.74123982981172976</c:v>
                </c:pt>
                <c:pt idx="2267">
                  <c:v>0.74141750838315834</c:v>
                </c:pt>
                <c:pt idx="2268">
                  <c:v>0.74158566314506313</c:v>
                </c:pt>
                <c:pt idx="2269">
                  <c:v>0.7417642345736345</c:v>
                </c:pt>
                <c:pt idx="2270">
                  <c:v>0.74194965124030121</c:v>
                </c:pt>
                <c:pt idx="2271">
                  <c:v>0.74213715124030122</c:v>
                </c:pt>
                <c:pt idx="2272">
                  <c:v>0.74231334171649166</c:v>
                </c:pt>
                <c:pt idx="2273">
                  <c:v>0.7424883417164917</c:v>
                </c:pt>
                <c:pt idx="2274">
                  <c:v>0.74266572266887265</c:v>
                </c:pt>
                <c:pt idx="2275">
                  <c:v>0.74285203219268214</c:v>
                </c:pt>
                <c:pt idx="2276">
                  <c:v>0.74302881790696784</c:v>
                </c:pt>
                <c:pt idx="2277">
                  <c:v>0.74320143695458685</c:v>
                </c:pt>
                <c:pt idx="2278">
                  <c:v>0.74338090124030121</c:v>
                </c:pt>
                <c:pt idx="2279">
                  <c:v>0.74355322266887258</c:v>
                </c:pt>
                <c:pt idx="2280">
                  <c:v>0.74371810362125357</c:v>
                </c:pt>
                <c:pt idx="2281">
                  <c:v>0.74388387743077733</c:v>
                </c:pt>
                <c:pt idx="2282">
                  <c:v>0.7440538179069679</c:v>
                </c:pt>
                <c:pt idx="2283">
                  <c:v>0.74422822266887256</c:v>
                </c:pt>
                <c:pt idx="2284">
                  <c:v>0.74441453219268217</c:v>
                </c:pt>
                <c:pt idx="2285">
                  <c:v>0.74458328219268211</c:v>
                </c:pt>
                <c:pt idx="2286">
                  <c:v>0.74474102028792022</c:v>
                </c:pt>
                <c:pt idx="2287">
                  <c:v>0.74490977028792027</c:v>
                </c:pt>
                <c:pt idx="2288">
                  <c:v>0.74508357981172979</c:v>
                </c:pt>
                <c:pt idx="2289">
                  <c:v>0.74524369885934882</c:v>
                </c:pt>
                <c:pt idx="2290">
                  <c:v>0.74541453219268217</c:v>
                </c:pt>
                <c:pt idx="2291">
                  <c:v>0.74559191314506312</c:v>
                </c:pt>
                <c:pt idx="2292">
                  <c:v>0.74577762743077736</c:v>
                </c:pt>
                <c:pt idx="2293">
                  <c:v>0.74595619885934883</c:v>
                </c:pt>
                <c:pt idx="2294">
                  <c:v>0.74615381790696789</c:v>
                </c:pt>
                <c:pt idx="2295">
                  <c:v>0.7463371512403012</c:v>
                </c:pt>
                <c:pt idx="2296">
                  <c:v>0.74650828219268217</c:v>
                </c:pt>
                <c:pt idx="2297">
                  <c:v>0.74666423457363451</c:v>
                </c:pt>
                <c:pt idx="2298">
                  <c:v>0.74683387743077734</c:v>
                </c:pt>
                <c:pt idx="2299">
                  <c:v>0.74700857981172974</c:v>
                </c:pt>
                <c:pt idx="2300">
                  <c:v>0.74717405600220599</c:v>
                </c:pt>
                <c:pt idx="2301">
                  <c:v>0.74733298457363451</c:v>
                </c:pt>
                <c:pt idx="2302">
                  <c:v>0.74749756790696786</c:v>
                </c:pt>
                <c:pt idx="2303">
                  <c:v>0.74766334171649163</c:v>
                </c:pt>
                <c:pt idx="2304">
                  <c:v>0.74782822266887261</c:v>
                </c:pt>
                <c:pt idx="2305">
                  <c:v>0.74800560359140233</c:v>
                </c:pt>
                <c:pt idx="2306">
                  <c:v>0.74816215121045004</c:v>
                </c:pt>
                <c:pt idx="2307">
                  <c:v>0.74832375835330711</c:v>
                </c:pt>
                <c:pt idx="2308">
                  <c:v>0.74850203216283095</c:v>
                </c:pt>
                <c:pt idx="2309">
                  <c:v>0.7486889369247357</c:v>
                </c:pt>
                <c:pt idx="2310">
                  <c:v>0.748864532162831</c:v>
                </c:pt>
                <c:pt idx="2311">
                  <c:v>0.74904607978101434</c:v>
                </c:pt>
                <c:pt idx="2312">
                  <c:v>0.74922732978101425</c:v>
                </c:pt>
                <c:pt idx="2313">
                  <c:v>0.74938417501910948</c:v>
                </c:pt>
                <c:pt idx="2314">
                  <c:v>0.74955887740006188</c:v>
                </c:pt>
                <c:pt idx="2315">
                  <c:v>0.7497368535905381</c:v>
                </c:pt>
                <c:pt idx="2316">
                  <c:v>0.7499061988286333</c:v>
                </c:pt>
                <c:pt idx="2317">
                  <c:v>0.75002584168577624</c:v>
                </c:pt>
                <c:pt idx="2318">
                  <c:v>0.75010605001910957</c:v>
                </c:pt>
                <c:pt idx="2319">
                  <c:v>0.75018313335244291</c:v>
                </c:pt>
                <c:pt idx="2320">
                  <c:v>0.75025352025720482</c:v>
                </c:pt>
                <c:pt idx="2321">
                  <c:v>0.75032911549530001</c:v>
                </c:pt>
                <c:pt idx="2322">
                  <c:v>0.75040337144768099</c:v>
                </c:pt>
                <c:pt idx="2323">
                  <c:v>0.75048566311434761</c:v>
                </c:pt>
                <c:pt idx="2324">
                  <c:v>0.7505739071619667</c:v>
                </c:pt>
                <c:pt idx="2325">
                  <c:v>0.75065857978101425</c:v>
                </c:pt>
                <c:pt idx="2326">
                  <c:v>0.75073938335244284</c:v>
                </c:pt>
                <c:pt idx="2327">
                  <c:v>0.75082599049529997</c:v>
                </c:pt>
                <c:pt idx="2328">
                  <c:v>0.75089831192387146</c:v>
                </c:pt>
                <c:pt idx="2329">
                  <c:v>0.75097420478101429</c:v>
                </c:pt>
                <c:pt idx="2330">
                  <c:v>0.7510456333524429</c:v>
                </c:pt>
                <c:pt idx="2331">
                  <c:v>0.75113387740006188</c:v>
                </c:pt>
                <c:pt idx="2332">
                  <c:v>0.75120843097149048</c:v>
                </c:pt>
                <c:pt idx="2333">
                  <c:v>0.7512975678527869</c:v>
                </c:pt>
                <c:pt idx="2334">
                  <c:v>0.75137732975754878</c:v>
                </c:pt>
                <c:pt idx="2335">
                  <c:v>0.75146096065122736</c:v>
                </c:pt>
                <c:pt idx="2336">
                  <c:v>0.75155173446075119</c:v>
                </c:pt>
                <c:pt idx="2337">
                  <c:v>0.75163640707979884</c:v>
                </c:pt>
                <c:pt idx="2338">
                  <c:v>0.75171929398456072</c:v>
                </c:pt>
                <c:pt idx="2339">
                  <c:v>0.75180381779408456</c:v>
                </c:pt>
                <c:pt idx="2340">
                  <c:v>0.75189012731789406</c:v>
                </c:pt>
                <c:pt idx="2341">
                  <c:v>0.75197539517503698</c:v>
                </c:pt>
                <c:pt idx="2342">
                  <c:v>0.75205604993694164</c:v>
                </c:pt>
                <c:pt idx="2343">
                  <c:v>0.75214235946075125</c:v>
                </c:pt>
                <c:pt idx="2344">
                  <c:v>0.75222227017503696</c:v>
                </c:pt>
                <c:pt idx="2345">
                  <c:v>0.75231096048464996</c:v>
                </c:pt>
                <c:pt idx="2346">
                  <c:v>0.75239235929417381</c:v>
                </c:pt>
                <c:pt idx="2347">
                  <c:v>0.75247554381798332</c:v>
                </c:pt>
                <c:pt idx="2348">
                  <c:v>0.75255664500845953</c:v>
                </c:pt>
                <c:pt idx="2349">
                  <c:v>0.75264860929417376</c:v>
                </c:pt>
                <c:pt idx="2350">
                  <c:v>0.75273283548464998</c:v>
                </c:pt>
                <c:pt idx="2351">
                  <c:v>0.75281735929417382</c:v>
                </c:pt>
                <c:pt idx="2352">
                  <c:v>0.75290709143703094</c:v>
                </c:pt>
                <c:pt idx="2353">
                  <c:v>0.75299622834179281</c:v>
                </c:pt>
                <c:pt idx="2354">
                  <c:v>0.75307450215131666</c:v>
                </c:pt>
                <c:pt idx="2355">
                  <c:v>0.75316854977036429</c:v>
                </c:pt>
                <c:pt idx="2356">
                  <c:v>0.75325143667512617</c:v>
                </c:pt>
                <c:pt idx="2357">
                  <c:v>0.75334042477036423</c:v>
                </c:pt>
                <c:pt idx="2358">
                  <c:v>0.75342241881798333</c:v>
                </c:pt>
                <c:pt idx="2359">
                  <c:v>0.75350485929417377</c:v>
                </c:pt>
                <c:pt idx="2360">
                  <c:v>0.75359503786560234</c:v>
                </c:pt>
                <c:pt idx="2361">
                  <c:v>0.75367926405607855</c:v>
                </c:pt>
                <c:pt idx="2362">
                  <c:v>0.75376765691322145</c:v>
                </c:pt>
                <c:pt idx="2363">
                  <c:v>0.75385545453226899</c:v>
                </c:pt>
                <c:pt idx="2364">
                  <c:v>0.75394102000845953</c:v>
                </c:pt>
                <c:pt idx="2365">
                  <c:v>0.75402926405607851</c:v>
                </c:pt>
                <c:pt idx="2366">
                  <c:v>0.75411408548464998</c:v>
                </c:pt>
                <c:pt idx="2367">
                  <c:v>0.75419503786560238</c:v>
                </c:pt>
                <c:pt idx="2368">
                  <c:v>0.75427852000845952</c:v>
                </c:pt>
                <c:pt idx="2369">
                  <c:v>0.75436155572274521</c:v>
                </c:pt>
                <c:pt idx="2370">
                  <c:v>0.75444459143703091</c:v>
                </c:pt>
                <c:pt idx="2371">
                  <c:v>0.75452256762750713</c:v>
                </c:pt>
                <c:pt idx="2372">
                  <c:v>0.75461036524655478</c:v>
                </c:pt>
                <c:pt idx="2373">
                  <c:v>0.75469102000845956</c:v>
                </c:pt>
                <c:pt idx="2374">
                  <c:v>0.75477435334179288</c:v>
                </c:pt>
                <c:pt idx="2375">
                  <c:v>0.75485545453226899</c:v>
                </c:pt>
                <c:pt idx="2376">
                  <c:v>0.75493313310369758</c:v>
                </c:pt>
                <c:pt idx="2377">
                  <c:v>0.7550142342941738</c:v>
                </c:pt>
                <c:pt idx="2378">
                  <c:v>0.75510024619893568</c:v>
                </c:pt>
                <c:pt idx="2379">
                  <c:v>0.75518878786553456</c:v>
                </c:pt>
                <c:pt idx="2380">
                  <c:v>0.75527137715124881</c:v>
                </c:pt>
                <c:pt idx="2381">
                  <c:v>0.75535977000839161</c:v>
                </c:pt>
                <c:pt idx="2382">
                  <c:v>0.75544727000839162</c:v>
                </c:pt>
                <c:pt idx="2383">
                  <c:v>0.75553834143696308</c:v>
                </c:pt>
                <c:pt idx="2384">
                  <c:v>0.75561750810362971</c:v>
                </c:pt>
                <c:pt idx="2385">
                  <c:v>0.75570069262743933</c:v>
                </c:pt>
                <c:pt idx="2386">
                  <c:v>0.75577673429410597</c:v>
                </c:pt>
              </c:numCache>
            </c:numRef>
          </c:xVal>
          <c:yVal>
            <c:numRef>
              <c:f>LTC!$T$2:$T$2388</c:f>
              <c:numCache>
                <c:formatCode>General</c:formatCode>
                <c:ptCount val="2387"/>
                <c:pt idx="6">
                  <c:v>0.50415419531483008</c:v>
                </c:pt>
                <c:pt idx="7">
                  <c:v>0.62262638387265501</c:v>
                </c:pt>
                <c:pt idx="8">
                  <c:v>0.56475760297146638</c:v>
                </c:pt>
                <c:pt idx="9">
                  <c:v>0.4992693260001716</c:v>
                </c:pt>
                <c:pt idx="10">
                  <c:v>0.43134605774251</c:v>
                </c:pt>
                <c:pt idx="11">
                  <c:v>0.24173874240282528</c:v>
                </c:pt>
                <c:pt idx="12">
                  <c:v>0.23307265295722424</c:v>
                </c:pt>
                <c:pt idx="13">
                  <c:v>0.19677314815058272</c:v>
                </c:pt>
                <c:pt idx="14">
                  <c:v>6.8283586746254454E-2</c:v>
                </c:pt>
                <c:pt idx="15">
                  <c:v>-3.8903351967076567E-2</c:v>
                </c:pt>
                <c:pt idx="16">
                  <c:v>-9.5630897378364749E-2</c:v>
                </c:pt>
                <c:pt idx="17">
                  <c:v>-0.17572644598287587</c:v>
                </c:pt>
                <c:pt idx="18">
                  <c:v>-7.9675216975982135E-2</c:v>
                </c:pt>
                <c:pt idx="19">
                  <c:v>-9.2956846894885578E-2</c:v>
                </c:pt>
                <c:pt idx="20">
                  <c:v>-6.9684798633657716E-2</c:v>
                </c:pt>
                <c:pt idx="21">
                  <c:v>-8.5838275293372325E-3</c:v>
                </c:pt>
                <c:pt idx="22">
                  <c:v>3.922177858832198E-2</c:v>
                </c:pt>
                <c:pt idx="23">
                  <c:v>6.425544900084261E-2</c:v>
                </c:pt>
                <c:pt idx="24">
                  <c:v>0.14102101621977708</c:v>
                </c:pt>
                <c:pt idx="25">
                  <c:v>0.21741924406154897</c:v>
                </c:pt>
                <c:pt idx="26">
                  <c:v>0.27680478652214424</c:v>
                </c:pt>
                <c:pt idx="27">
                  <c:v>0.32355378779283223</c:v>
                </c:pt>
                <c:pt idx="28">
                  <c:v>0.36851430353899189</c:v>
                </c:pt>
                <c:pt idx="29">
                  <c:v>0.40661169225885768</c:v>
                </c:pt>
                <c:pt idx="30">
                  <c:v>0.42795742721571017</c:v>
                </c:pt>
                <c:pt idx="31">
                  <c:v>0.36517273161775909</c:v>
                </c:pt>
                <c:pt idx="32">
                  <c:v>0.21753902119692073</c:v>
                </c:pt>
                <c:pt idx="33">
                  <c:v>7.5462169765179749E-2</c:v>
                </c:pt>
                <c:pt idx="34">
                  <c:v>-5.052953350299539E-2</c:v>
                </c:pt>
                <c:pt idx="35">
                  <c:v>-0.11292764027040372</c:v>
                </c:pt>
                <c:pt idx="36">
                  <c:v>-0.10464061593234744</c:v>
                </c:pt>
                <c:pt idx="37">
                  <c:v>-0.1120541454254553</c:v>
                </c:pt>
                <c:pt idx="38">
                  <c:v>-4.4002794012465242E-2</c:v>
                </c:pt>
                <c:pt idx="39">
                  <c:v>9.2599691256743819E-2</c:v>
                </c:pt>
                <c:pt idx="40">
                  <c:v>0.18860914474427876</c:v>
                </c:pt>
                <c:pt idx="41">
                  <c:v>0.26863601880852078</c:v>
                </c:pt>
                <c:pt idx="42">
                  <c:v>0.26777438542626658</c:v>
                </c:pt>
                <c:pt idx="43">
                  <c:v>0.21545632156223588</c:v>
                </c:pt>
                <c:pt idx="44">
                  <c:v>0.14617099063928424</c:v>
                </c:pt>
                <c:pt idx="45">
                  <c:v>4.1482824870643989E-2</c:v>
                </c:pt>
                <c:pt idx="46">
                  <c:v>-2.394488012941625E-2</c:v>
                </c:pt>
                <c:pt idx="47">
                  <c:v>-7.0014331043001587E-2</c:v>
                </c:pt>
                <c:pt idx="48">
                  <c:v>-0.10242520491477643</c:v>
                </c:pt>
                <c:pt idx="49">
                  <c:v>-0.12107946610089834</c:v>
                </c:pt>
                <c:pt idx="50">
                  <c:v>-0.14771065816488158</c:v>
                </c:pt>
                <c:pt idx="51">
                  <c:v>-0.13686558235065385</c:v>
                </c:pt>
                <c:pt idx="52">
                  <c:v>-7.9268993834806248E-2</c:v>
                </c:pt>
                <c:pt idx="53">
                  <c:v>-5.5643384085971151E-2</c:v>
                </c:pt>
                <c:pt idx="54">
                  <c:v>-2.8361858705893288E-2</c:v>
                </c:pt>
                <c:pt idx="55">
                  <c:v>-1.6923761299022365E-2</c:v>
                </c:pt>
                <c:pt idx="56">
                  <c:v>-1.0550523664666618E-2</c:v>
                </c:pt>
                <c:pt idx="57">
                  <c:v>3.281237948092001E-3</c:v>
                </c:pt>
                <c:pt idx="58">
                  <c:v>1.2849229052752263E-2</c:v>
                </c:pt>
                <c:pt idx="59">
                  <c:v>9.0642341252522973E-3</c:v>
                </c:pt>
                <c:pt idx="60">
                  <c:v>-5.3595611776849784E-3</c:v>
                </c:pt>
                <c:pt idx="61">
                  <c:v>-2.6487520417518551E-2</c:v>
                </c:pt>
                <c:pt idx="62">
                  <c:v>-4.7430746565947153E-2</c:v>
                </c:pt>
                <c:pt idx="63">
                  <c:v>-6.045767954274163E-2</c:v>
                </c:pt>
                <c:pt idx="64">
                  <c:v>-8.4439448416206667E-2</c:v>
                </c:pt>
                <c:pt idx="65">
                  <c:v>-9.1394827162135026E-2</c:v>
                </c:pt>
                <c:pt idx="66">
                  <c:v>-0.10744002799835886</c:v>
                </c:pt>
                <c:pt idx="67">
                  <c:v>-9.0309113905503682E-2</c:v>
                </c:pt>
                <c:pt idx="68">
                  <c:v>-7.9076062519423743E-2</c:v>
                </c:pt>
                <c:pt idx="69">
                  <c:v>-9.6618460399252815E-2</c:v>
                </c:pt>
                <c:pt idx="70">
                  <c:v>-0.10732348677465706</c:v>
                </c:pt>
                <c:pt idx="71">
                  <c:v>-0.11559243183610446</c:v>
                </c:pt>
                <c:pt idx="72">
                  <c:v>-0.12532782642045137</c:v>
                </c:pt>
                <c:pt idx="73">
                  <c:v>-0.13376873586256352</c:v>
                </c:pt>
                <c:pt idx="74">
                  <c:v>-0.16586116676905902</c:v>
                </c:pt>
                <c:pt idx="75">
                  <c:v>-0.24427541783587062</c:v>
                </c:pt>
                <c:pt idx="76">
                  <c:v>-0.28484471220080954</c:v>
                </c:pt>
                <c:pt idx="77">
                  <c:v>-0.31876553556133086</c:v>
                </c:pt>
                <c:pt idx="78">
                  <c:v>-0.30040994846607372</c:v>
                </c:pt>
                <c:pt idx="79">
                  <c:v>-0.27799609587383917</c:v>
                </c:pt>
                <c:pt idx="80">
                  <c:v>-0.26889318980009858</c:v>
                </c:pt>
                <c:pt idx="81">
                  <c:v>-0.27535860163083681</c:v>
                </c:pt>
                <c:pt idx="82">
                  <c:v>-0.21827239677573243</c:v>
                </c:pt>
                <c:pt idx="83">
                  <c:v>-0.12898813792213251</c:v>
                </c:pt>
                <c:pt idx="84">
                  <c:v>-6.8171576977825651E-2</c:v>
                </c:pt>
                <c:pt idx="85">
                  <c:v>-8.9816927477011491E-2</c:v>
                </c:pt>
                <c:pt idx="86">
                  <c:v>-9.2768676431489658E-2</c:v>
                </c:pt>
                <c:pt idx="87">
                  <c:v>-8.8221090656073337E-2</c:v>
                </c:pt>
                <c:pt idx="88">
                  <c:v>-9.7974293203002091E-2</c:v>
                </c:pt>
                <c:pt idx="89">
                  <c:v>-9.8987601663010433E-2</c:v>
                </c:pt>
                <c:pt idx="90">
                  <c:v>-0.1357118489157875</c:v>
                </c:pt>
                <c:pt idx="91">
                  <c:v>-0.14103598834901851</c:v>
                </c:pt>
                <c:pt idx="92">
                  <c:v>-0.10546337035233846</c:v>
                </c:pt>
                <c:pt idx="93">
                  <c:v>-0.12939385490820887</c:v>
                </c:pt>
                <c:pt idx="94">
                  <c:v>-0.13986934872685025</c:v>
                </c:pt>
                <c:pt idx="95">
                  <c:v>-0.17179245902359969</c:v>
                </c:pt>
                <c:pt idx="96">
                  <c:v>-0.19315652556848015</c:v>
                </c:pt>
                <c:pt idx="97">
                  <c:v>-0.19832559924503915</c:v>
                </c:pt>
                <c:pt idx="98">
                  <c:v>-0.20325183419663725</c:v>
                </c:pt>
                <c:pt idx="99">
                  <c:v>-0.22354490446892081</c:v>
                </c:pt>
                <c:pt idx="100">
                  <c:v>-0.21977391665894436</c:v>
                </c:pt>
                <c:pt idx="101">
                  <c:v>-0.22846276510271732</c:v>
                </c:pt>
                <c:pt idx="102">
                  <c:v>-0.20169757014422446</c:v>
                </c:pt>
                <c:pt idx="103">
                  <c:v>-0.19420662040139489</c:v>
                </c:pt>
                <c:pt idx="104">
                  <c:v>-0.19184306440065238</c:v>
                </c:pt>
                <c:pt idx="105">
                  <c:v>-0.17275086353933178</c:v>
                </c:pt>
                <c:pt idx="106">
                  <c:v>-0.15054158405898491</c:v>
                </c:pt>
                <c:pt idx="107">
                  <c:v>-0.13705659867236095</c:v>
                </c:pt>
                <c:pt idx="108">
                  <c:v>-0.1362831559000702</c:v>
                </c:pt>
                <c:pt idx="109">
                  <c:v>-0.13546578982573856</c:v>
                </c:pt>
                <c:pt idx="110">
                  <c:v>-0.12239964476293146</c:v>
                </c:pt>
                <c:pt idx="111">
                  <c:v>-0.13799776094906333</c:v>
                </c:pt>
                <c:pt idx="112">
                  <c:v>-0.18234702355775187</c:v>
                </c:pt>
                <c:pt idx="113">
                  <c:v>-0.19514983756313678</c:v>
                </c:pt>
                <c:pt idx="114">
                  <c:v>-0.20157112421411719</c:v>
                </c:pt>
                <c:pt idx="115">
                  <c:v>-0.2083939323637265</c:v>
                </c:pt>
                <c:pt idx="116">
                  <c:v>-0.18709669248003588</c:v>
                </c:pt>
                <c:pt idx="117">
                  <c:v>-0.20067463671184482</c:v>
                </c:pt>
                <c:pt idx="118">
                  <c:v>-0.17820775183412504</c:v>
                </c:pt>
                <c:pt idx="119">
                  <c:v>-0.17707229413738204</c:v>
                </c:pt>
                <c:pt idx="120">
                  <c:v>-0.19255781890336943</c:v>
                </c:pt>
                <c:pt idx="121">
                  <c:v>-0.23289161411378001</c:v>
                </c:pt>
                <c:pt idx="122">
                  <c:v>-0.24468740967640343</c:v>
                </c:pt>
                <c:pt idx="123">
                  <c:v>-0.2620279120695494</c:v>
                </c:pt>
                <c:pt idx="124">
                  <c:v>-0.2459175528627795</c:v>
                </c:pt>
                <c:pt idx="125">
                  <c:v>-0.25000666802825605</c:v>
                </c:pt>
                <c:pt idx="126">
                  <c:v>-0.21247369344246461</c:v>
                </c:pt>
                <c:pt idx="127">
                  <c:v>-0.20821804671083874</c:v>
                </c:pt>
                <c:pt idx="128">
                  <c:v>-0.17208786056935396</c:v>
                </c:pt>
                <c:pt idx="129">
                  <c:v>-0.15773603223096777</c:v>
                </c:pt>
                <c:pt idx="130">
                  <c:v>-0.16306860155729713</c:v>
                </c:pt>
                <c:pt idx="131">
                  <c:v>-0.20441795712897148</c:v>
                </c:pt>
                <c:pt idx="132">
                  <c:v>-0.21074770732743806</c:v>
                </c:pt>
                <c:pt idx="133">
                  <c:v>-0.24088460178745535</c:v>
                </c:pt>
                <c:pt idx="134">
                  <c:v>-0.24175055805884033</c:v>
                </c:pt>
                <c:pt idx="135">
                  <c:v>-0.25680944480426215</c:v>
                </c:pt>
                <c:pt idx="136">
                  <c:v>-0.25740446630513814</c:v>
                </c:pt>
                <c:pt idx="137">
                  <c:v>-0.27662583158945575</c:v>
                </c:pt>
                <c:pt idx="138">
                  <c:v>-0.24842843235997375</c:v>
                </c:pt>
                <c:pt idx="139">
                  <c:v>-0.26643151480548344</c:v>
                </c:pt>
                <c:pt idx="140">
                  <c:v>-0.26718200439737366</c:v>
                </c:pt>
                <c:pt idx="141">
                  <c:v>-0.26726393545215571</c:v>
                </c:pt>
                <c:pt idx="142">
                  <c:v>-0.25589932660245895</c:v>
                </c:pt>
                <c:pt idx="143">
                  <c:v>-0.24252747374867373</c:v>
                </c:pt>
                <c:pt idx="144">
                  <c:v>-0.21997208725629602</c:v>
                </c:pt>
                <c:pt idx="145">
                  <c:v>-0.20561735346496887</c:v>
                </c:pt>
                <c:pt idx="146">
                  <c:v>-0.21918484931924193</c:v>
                </c:pt>
                <c:pt idx="147">
                  <c:v>-0.24154415618971101</c:v>
                </c:pt>
                <c:pt idx="148">
                  <c:v>-0.27576294995812406</c:v>
                </c:pt>
                <c:pt idx="149">
                  <c:v>-0.31337502670939721</c:v>
                </c:pt>
                <c:pt idx="150">
                  <c:v>-0.32949847228321694</c:v>
                </c:pt>
                <c:pt idx="151">
                  <c:v>-0.30811490519288887</c:v>
                </c:pt>
                <c:pt idx="152">
                  <c:v>-0.28712305023726165</c:v>
                </c:pt>
                <c:pt idx="153">
                  <c:v>-0.23947316819276238</c:v>
                </c:pt>
                <c:pt idx="154">
                  <c:v>-0.27708732962132476</c:v>
                </c:pt>
                <c:pt idx="155">
                  <c:v>-0.28572235888022185</c:v>
                </c:pt>
                <c:pt idx="156">
                  <c:v>-0.29935509845685992</c:v>
                </c:pt>
                <c:pt idx="157">
                  <c:v>-0.30376549426118565</c:v>
                </c:pt>
                <c:pt idx="158">
                  <c:v>-0.27592153134569786</c:v>
                </c:pt>
                <c:pt idx="159">
                  <c:v>-0.27366676070675983</c:v>
                </c:pt>
                <c:pt idx="160">
                  <c:v>-0.28406769090746214</c:v>
                </c:pt>
                <c:pt idx="161">
                  <c:v>-0.26538528972025127</c:v>
                </c:pt>
                <c:pt idx="162">
                  <c:v>-0.27808857192418135</c:v>
                </c:pt>
                <c:pt idx="163">
                  <c:v>-0.27250940157101849</c:v>
                </c:pt>
                <c:pt idx="164">
                  <c:v>-0.27614302026222681</c:v>
                </c:pt>
                <c:pt idx="165">
                  <c:v>-0.33663041271212596</c:v>
                </c:pt>
                <c:pt idx="166">
                  <c:v>-0.34438390903928146</c:v>
                </c:pt>
                <c:pt idx="167">
                  <c:v>-0.33425340996349384</c:v>
                </c:pt>
                <c:pt idx="168">
                  <c:v>-0.29073553524180784</c:v>
                </c:pt>
                <c:pt idx="169">
                  <c:v>-0.23130670005365855</c:v>
                </c:pt>
                <c:pt idx="170">
                  <c:v>-0.19238118032727899</c:v>
                </c:pt>
                <c:pt idx="171">
                  <c:v>-0.18349961180073765</c:v>
                </c:pt>
                <c:pt idx="172">
                  <c:v>-0.1983275725784637</c:v>
                </c:pt>
                <c:pt idx="173">
                  <c:v>-0.24153504729833952</c:v>
                </c:pt>
                <c:pt idx="174">
                  <c:v>-0.27180765805635299</c:v>
                </c:pt>
                <c:pt idx="175">
                  <c:v>-0.2755681888137147</c:v>
                </c:pt>
                <c:pt idx="176">
                  <c:v>-0.29928711669883251</c:v>
                </c:pt>
                <c:pt idx="177">
                  <c:v>-0.29258606415500044</c:v>
                </c:pt>
                <c:pt idx="178">
                  <c:v>-0.31763231216967031</c:v>
                </c:pt>
                <c:pt idx="179">
                  <c:v>-0.31603278259725032</c:v>
                </c:pt>
                <c:pt idx="180">
                  <c:v>-0.34317672455074116</c:v>
                </c:pt>
                <c:pt idx="181">
                  <c:v>-0.36899671518903593</c:v>
                </c:pt>
                <c:pt idx="182">
                  <c:v>-0.40215966045075507</c:v>
                </c:pt>
                <c:pt idx="183">
                  <c:v>-0.41100322299007352</c:v>
                </c:pt>
                <c:pt idx="184">
                  <c:v>-0.46271529725549154</c:v>
                </c:pt>
                <c:pt idx="185">
                  <c:v>-0.46335840874771878</c:v>
                </c:pt>
                <c:pt idx="186">
                  <c:v>-0.46720368151850061</c:v>
                </c:pt>
                <c:pt idx="187">
                  <c:v>-0.4665844358863282</c:v>
                </c:pt>
                <c:pt idx="188">
                  <c:v>-0.457317624443563</c:v>
                </c:pt>
                <c:pt idx="189">
                  <c:v>-0.45726520412218002</c:v>
                </c:pt>
                <c:pt idx="190">
                  <c:v>-0.47179531791882851</c:v>
                </c:pt>
                <c:pt idx="191">
                  <c:v>-0.49071499007758657</c:v>
                </c:pt>
                <c:pt idx="192">
                  <c:v>-0.51033262196726326</c:v>
                </c:pt>
                <c:pt idx="193">
                  <c:v>-0.52799996595435361</c:v>
                </c:pt>
                <c:pt idx="194">
                  <c:v>-0.5270266736045407</c:v>
                </c:pt>
                <c:pt idx="195">
                  <c:v>-0.52461084425085169</c:v>
                </c:pt>
                <c:pt idx="196">
                  <c:v>-0.52023837430843634</c:v>
                </c:pt>
                <c:pt idx="197">
                  <c:v>-0.50214638172874759</c:v>
                </c:pt>
                <c:pt idx="198">
                  <c:v>-0.48397166329087316</c:v>
                </c:pt>
                <c:pt idx="199">
                  <c:v>-0.49938533810472435</c:v>
                </c:pt>
                <c:pt idx="200">
                  <c:v>-0.48370613042579863</c:v>
                </c:pt>
                <c:pt idx="201">
                  <c:v>-0.47257330342620607</c:v>
                </c:pt>
                <c:pt idx="202">
                  <c:v>-0.4957939494974668</c:v>
                </c:pt>
                <c:pt idx="203">
                  <c:v>-0.52614283632907166</c:v>
                </c:pt>
                <c:pt idx="204">
                  <c:v>-0.57790618248384007</c:v>
                </c:pt>
                <c:pt idx="205">
                  <c:v>-0.57806405139872019</c:v>
                </c:pt>
                <c:pt idx="206">
                  <c:v>-0.53265479034957075</c:v>
                </c:pt>
                <c:pt idx="207">
                  <c:v>-0.49822496413562367</c:v>
                </c:pt>
                <c:pt idx="208">
                  <c:v>-0.4694313942078141</c:v>
                </c:pt>
                <c:pt idx="209">
                  <c:v>-0.41077304769408951</c:v>
                </c:pt>
                <c:pt idx="210">
                  <c:v>-0.37516854944602962</c:v>
                </c:pt>
                <c:pt idx="211">
                  <c:v>-0.33902424263162695</c:v>
                </c:pt>
                <c:pt idx="212">
                  <c:v>-0.34956705699732715</c:v>
                </c:pt>
                <c:pt idx="213">
                  <c:v>-0.37616179799689803</c:v>
                </c:pt>
                <c:pt idx="214">
                  <c:v>-0.40072953259468619</c:v>
                </c:pt>
                <c:pt idx="215">
                  <c:v>-0.4215299651606737</c:v>
                </c:pt>
                <c:pt idx="216">
                  <c:v>-0.41147273086279451</c:v>
                </c:pt>
                <c:pt idx="217">
                  <c:v>-0.36495872366793797</c:v>
                </c:pt>
                <c:pt idx="218">
                  <c:v>-0.32324224303621313</c:v>
                </c:pt>
                <c:pt idx="219">
                  <c:v>-0.25016071119805927</c:v>
                </c:pt>
                <c:pt idx="220">
                  <c:v>-0.15264512254504869</c:v>
                </c:pt>
                <c:pt idx="221">
                  <c:v>-4.9296964369334839E-2</c:v>
                </c:pt>
                <c:pt idx="222">
                  <c:v>4.8194943388545686E-2</c:v>
                </c:pt>
                <c:pt idx="223">
                  <c:v>8.8553653182696715E-2</c:v>
                </c:pt>
                <c:pt idx="224">
                  <c:v>0.11098278101479829</c:v>
                </c:pt>
                <c:pt idx="225">
                  <c:v>0.13722756451145246</c:v>
                </c:pt>
                <c:pt idx="226">
                  <c:v>0.14890923991396551</c:v>
                </c:pt>
                <c:pt idx="227">
                  <c:v>0.14129448161050667</c:v>
                </c:pt>
                <c:pt idx="228">
                  <c:v>0.11279747153348119</c:v>
                </c:pt>
                <c:pt idx="229">
                  <c:v>9.3942045088191262E-2</c:v>
                </c:pt>
                <c:pt idx="230">
                  <c:v>9.3663286310744567E-2</c:v>
                </c:pt>
                <c:pt idx="231">
                  <c:v>0.1814376201167191</c:v>
                </c:pt>
                <c:pt idx="232">
                  <c:v>0.28808970684664098</c:v>
                </c:pt>
                <c:pt idx="233">
                  <c:v>0.37670267256507889</c:v>
                </c:pt>
                <c:pt idx="234">
                  <c:v>0.4725398648241792</c:v>
                </c:pt>
                <c:pt idx="235">
                  <c:v>0.56346643891420112</c:v>
                </c:pt>
                <c:pt idx="236">
                  <c:v>0.68582032375501922</c:v>
                </c:pt>
                <c:pt idx="237">
                  <c:v>0.79310330285960517</c:v>
                </c:pt>
                <c:pt idx="238">
                  <c:v>0.83074536120156861</c:v>
                </c:pt>
                <c:pt idx="239">
                  <c:v>0.90297358343894574</c:v>
                </c:pt>
                <c:pt idx="240">
                  <c:v>1.0659329256019332</c:v>
                </c:pt>
                <c:pt idx="241">
                  <c:v>1.2641613016684796</c:v>
                </c:pt>
                <c:pt idx="242">
                  <c:v>1.4351998571972324</c:v>
                </c:pt>
                <c:pt idx="243">
                  <c:v>1.5706042596832925</c:v>
                </c:pt>
                <c:pt idx="244">
                  <c:v>1.7069974005903519</c:v>
                </c:pt>
                <c:pt idx="245">
                  <c:v>1.8385324937455976</c:v>
                </c:pt>
                <c:pt idx="246">
                  <c:v>1.9403839237380625</c:v>
                </c:pt>
                <c:pt idx="247">
                  <c:v>1.9647673915013646</c:v>
                </c:pt>
                <c:pt idx="248">
                  <c:v>1.9247634712357782</c:v>
                </c:pt>
                <c:pt idx="249">
                  <c:v>1.9149314889654108</c:v>
                </c:pt>
                <c:pt idx="250">
                  <c:v>1.8658024251328347</c:v>
                </c:pt>
                <c:pt idx="251">
                  <c:v>1.8560894253103652</c:v>
                </c:pt>
                <c:pt idx="252">
                  <c:v>1.8539839681353356</c:v>
                </c:pt>
                <c:pt idx="253">
                  <c:v>1.8184693455720442</c:v>
                </c:pt>
                <c:pt idx="254">
                  <c:v>1.79370938176867</c:v>
                </c:pt>
                <c:pt idx="255">
                  <c:v>1.783173812942058</c:v>
                </c:pt>
                <c:pt idx="256">
                  <c:v>1.7415028217847406</c:v>
                </c:pt>
                <c:pt idx="257">
                  <c:v>1.7642830039528066</c:v>
                </c:pt>
                <c:pt idx="258">
                  <c:v>1.7463175102709572</c:v>
                </c:pt>
                <c:pt idx="259">
                  <c:v>1.6833121405229412</c:v>
                </c:pt>
                <c:pt idx="260">
                  <c:v>1.6440780294951931</c:v>
                </c:pt>
                <c:pt idx="261">
                  <c:v>1.545271018842644</c:v>
                </c:pt>
                <c:pt idx="262">
                  <c:v>1.4556151499892682</c:v>
                </c:pt>
                <c:pt idx="263">
                  <c:v>1.3643861349278106</c:v>
                </c:pt>
                <c:pt idx="264">
                  <c:v>1.2576118084863077</c:v>
                </c:pt>
                <c:pt idx="265">
                  <c:v>1.1590008459363246</c:v>
                </c:pt>
                <c:pt idx="266">
                  <c:v>1.1114817083402184</c:v>
                </c:pt>
                <c:pt idx="267">
                  <c:v>1.0551380048377148</c:v>
                </c:pt>
                <c:pt idx="268">
                  <c:v>1.0839455096047632</c:v>
                </c:pt>
                <c:pt idx="269">
                  <c:v>1.1153913413567271</c:v>
                </c:pt>
                <c:pt idx="270">
                  <c:v>1.1933074197222517</c:v>
                </c:pt>
                <c:pt idx="271">
                  <c:v>1.2678910987245753</c:v>
                </c:pt>
                <c:pt idx="272">
                  <c:v>1.3343801739557801</c:v>
                </c:pt>
                <c:pt idx="273">
                  <c:v>1.3876984512220896</c:v>
                </c:pt>
                <c:pt idx="274">
                  <c:v>1.4368259385126856</c:v>
                </c:pt>
                <c:pt idx="275">
                  <c:v>1.4520430759090543</c:v>
                </c:pt>
                <c:pt idx="276">
                  <c:v>1.4516511397685083</c:v>
                </c:pt>
                <c:pt idx="277">
                  <c:v>1.438516009453209</c:v>
                </c:pt>
                <c:pt idx="278">
                  <c:v>1.4449696066737538</c:v>
                </c:pt>
                <c:pt idx="279">
                  <c:v>1.4617482008953684</c:v>
                </c:pt>
                <c:pt idx="280">
                  <c:v>1.4906088448097816</c:v>
                </c:pt>
                <c:pt idx="281">
                  <c:v>1.5070069144843459</c:v>
                </c:pt>
                <c:pt idx="282">
                  <c:v>1.5400974312975608</c:v>
                </c:pt>
                <c:pt idx="283">
                  <c:v>1.541504990036819</c:v>
                </c:pt>
                <c:pt idx="284">
                  <c:v>1.5516928471094005</c:v>
                </c:pt>
                <c:pt idx="285">
                  <c:v>1.5349973852977929</c:v>
                </c:pt>
                <c:pt idx="286">
                  <c:v>1.5228210643563631</c:v>
                </c:pt>
                <c:pt idx="287">
                  <c:v>1.4766312239493513</c:v>
                </c:pt>
                <c:pt idx="288">
                  <c:v>1.4461981488638183</c:v>
                </c:pt>
                <c:pt idx="289">
                  <c:v>1.4301426085147424</c:v>
                </c:pt>
                <c:pt idx="290">
                  <c:v>1.4122883369533414</c:v>
                </c:pt>
                <c:pt idx="291">
                  <c:v>1.406358649820165</c:v>
                </c:pt>
                <c:pt idx="292">
                  <c:v>1.4099375761824897</c:v>
                </c:pt>
                <c:pt idx="293">
                  <c:v>1.3971354761592711</c:v>
                </c:pt>
                <c:pt idx="294">
                  <c:v>1.3931977845598276</c:v>
                </c:pt>
                <c:pt idx="295">
                  <c:v>1.3522317277052109</c:v>
                </c:pt>
                <c:pt idx="296">
                  <c:v>1.2453530903911809</c:v>
                </c:pt>
                <c:pt idx="297">
                  <c:v>1.1785773563896969</c:v>
                </c:pt>
                <c:pt idx="298">
                  <c:v>1.1207244393185103</c:v>
                </c:pt>
                <c:pt idx="299">
                  <c:v>1.063024274868162</c:v>
                </c:pt>
                <c:pt idx="300">
                  <c:v>0.9905090096679332</c:v>
                </c:pt>
                <c:pt idx="301">
                  <c:v>0.9182294882980776</c:v>
                </c:pt>
                <c:pt idx="302">
                  <c:v>0.98281942345554385</c:v>
                </c:pt>
                <c:pt idx="303">
                  <c:v>1.1132027619592642</c:v>
                </c:pt>
                <c:pt idx="304">
                  <c:v>1.2294605675481836</c:v>
                </c:pt>
                <c:pt idx="305">
                  <c:v>1.2362013627606252</c:v>
                </c:pt>
                <c:pt idx="306">
                  <c:v>1.2423424166655119</c:v>
                </c:pt>
                <c:pt idx="307">
                  <c:v>1.2734293182543956</c:v>
                </c:pt>
                <c:pt idx="308">
                  <c:v>1.3152102269928159</c:v>
                </c:pt>
                <c:pt idx="309">
                  <c:v>1.3306536531830553</c:v>
                </c:pt>
                <c:pt idx="310">
                  <c:v>1.3183364103421182</c:v>
                </c:pt>
                <c:pt idx="311">
                  <c:v>1.2805497967112578</c:v>
                </c:pt>
                <c:pt idx="312">
                  <c:v>1.2580309601965829</c:v>
                </c:pt>
                <c:pt idx="313">
                  <c:v>1.2228995283873298</c:v>
                </c:pt>
                <c:pt idx="314">
                  <c:v>1.184064629805144</c:v>
                </c:pt>
                <c:pt idx="315">
                  <c:v>1.1255637250909865</c:v>
                </c:pt>
                <c:pt idx="316">
                  <c:v>1.0326374665363394</c:v>
                </c:pt>
                <c:pt idx="317">
                  <c:v>0.952211896466717</c:v>
                </c:pt>
                <c:pt idx="318">
                  <c:v>0.89111901268455862</c:v>
                </c:pt>
                <c:pt idx="319">
                  <c:v>0.93936134406574678</c:v>
                </c:pt>
                <c:pt idx="320">
                  <c:v>0.99528562302057144</c:v>
                </c:pt>
                <c:pt idx="321">
                  <c:v>1.0695977819551037</c:v>
                </c:pt>
                <c:pt idx="322">
                  <c:v>1.140047900616979</c:v>
                </c:pt>
                <c:pt idx="323">
                  <c:v>1.1225079435526819</c:v>
                </c:pt>
                <c:pt idx="324">
                  <c:v>1.0987497703214559</c:v>
                </c:pt>
                <c:pt idx="325">
                  <c:v>1.093326504683062</c:v>
                </c:pt>
                <c:pt idx="326">
                  <c:v>1.0622107593592078</c:v>
                </c:pt>
                <c:pt idx="327">
                  <c:v>1.0323699231347516</c:v>
                </c:pt>
                <c:pt idx="328">
                  <c:v>1.0282414018653017</c:v>
                </c:pt>
                <c:pt idx="329">
                  <c:v>1.0108904564010619</c:v>
                </c:pt>
                <c:pt idx="330">
                  <c:v>1.0341896074156123</c:v>
                </c:pt>
                <c:pt idx="331">
                  <c:v>1.0451139397162648</c:v>
                </c:pt>
                <c:pt idx="332">
                  <c:v>1.0331864111909224</c:v>
                </c:pt>
                <c:pt idx="333">
                  <c:v>1.0311662785578108</c:v>
                </c:pt>
                <c:pt idx="334">
                  <c:v>1.0279419570323101</c:v>
                </c:pt>
                <c:pt idx="335">
                  <c:v>1.004427563119443</c:v>
                </c:pt>
                <c:pt idx="336">
                  <c:v>0.99652917682192399</c:v>
                </c:pt>
                <c:pt idx="337">
                  <c:v>1.0212544835344546</c:v>
                </c:pt>
                <c:pt idx="338">
                  <c:v>1.0648997343097861</c:v>
                </c:pt>
                <c:pt idx="339">
                  <c:v>1.1358331302381626</c:v>
                </c:pt>
                <c:pt idx="340">
                  <c:v>1.1610239190315674</c:v>
                </c:pt>
                <c:pt idx="341">
                  <c:v>1.1958304303461451</c:v>
                </c:pt>
                <c:pt idx="342">
                  <c:v>1.207330547989578</c:v>
                </c:pt>
                <c:pt idx="343">
                  <c:v>1.205289920489885</c:v>
                </c:pt>
                <c:pt idx="344">
                  <c:v>1.1962937114016374</c:v>
                </c:pt>
                <c:pt idx="345">
                  <c:v>1.1886568126722372</c:v>
                </c:pt>
                <c:pt idx="346">
                  <c:v>1.1728972153968857</c:v>
                </c:pt>
                <c:pt idx="347">
                  <c:v>1.1691583320292693</c:v>
                </c:pt>
                <c:pt idx="348">
                  <c:v>1.1645269422165074</c:v>
                </c:pt>
                <c:pt idx="349">
                  <c:v>1.1595637637021614</c:v>
                </c:pt>
                <c:pt idx="350">
                  <c:v>1.1799540310129526</c:v>
                </c:pt>
                <c:pt idx="351">
                  <c:v>1.232576688014507</c:v>
                </c:pt>
                <c:pt idx="352">
                  <c:v>1.2470270242198667</c:v>
                </c:pt>
                <c:pt idx="353">
                  <c:v>1.2193557745591808</c:v>
                </c:pt>
                <c:pt idx="354">
                  <c:v>1.1957337173719635</c:v>
                </c:pt>
                <c:pt idx="355">
                  <c:v>1.1778503451327573</c:v>
                </c:pt>
                <c:pt idx="356">
                  <c:v>1.1376207954971991</c:v>
                </c:pt>
                <c:pt idx="357">
                  <c:v>1.1049187634360298</c:v>
                </c:pt>
                <c:pt idx="358">
                  <c:v>1.0299800931793819</c:v>
                </c:pt>
                <c:pt idx="359">
                  <c:v>0.99727674115102238</c:v>
                </c:pt>
                <c:pt idx="360">
                  <c:v>0.98371524552730993</c:v>
                </c:pt>
                <c:pt idx="361">
                  <c:v>0.98142584688157419</c:v>
                </c:pt>
                <c:pt idx="362">
                  <c:v>0.95401908276580438</c:v>
                </c:pt>
                <c:pt idx="363">
                  <c:v>0.94141440718902281</c:v>
                </c:pt>
                <c:pt idx="364">
                  <c:v>0.93278261725227851</c:v>
                </c:pt>
                <c:pt idx="365">
                  <c:v>0.93592594590462563</c:v>
                </c:pt>
                <c:pt idx="366">
                  <c:v>0.90445544815177747</c:v>
                </c:pt>
                <c:pt idx="367">
                  <c:v>0.89462136372055834</c:v>
                </c:pt>
                <c:pt idx="368">
                  <c:v>0.8773967067313645</c:v>
                </c:pt>
                <c:pt idx="369">
                  <c:v>0.85802268214449096</c:v>
                </c:pt>
                <c:pt idx="370">
                  <c:v>0.83292116065404631</c:v>
                </c:pt>
                <c:pt idx="371">
                  <c:v>0.80602488389165139</c:v>
                </c:pt>
                <c:pt idx="372">
                  <c:v>0.77111844209844005</c:v>
                </c:pt>
                <c:pt idx="373">
                  <c:v>0.76724232627605893</c:v>
                </c:pt>
                <c:pt idx="374">
                  <c:v>0.73036665170461235</c:v>
                </c:pt>
                <c:pt idx="375">
                  <c:v>0.70259343470865299</c:v>
                </c:pt>
                <c:pt idx="376">
                  <c:v>0.69000099134446746</c:v>
                </c:pt>
                <c:pt idx="377">
                  <c:v>0.6848337511834689</c:v>
                </c:pt>
                <c:pt idx="378">
                  <c:v>0.69776931852793889</c:v>
                </c:pt>
                <c:pt idx="379">
                  <c:v>0.73065190827668602</c:v>
                </c:pt>
                <c:pt idx="380">
                  <c:v>0.73170350466046208</c:v>
                </c:pt>
                <c:pt idx="381">
                  <c:v>0.75955122887989224</c:v>
                </c:pt>
                <c:pt idx="382">
                  <c:v>0.75398065217920907</c:v>
                </c:pt>
                <c:pt idx="383">
                  <c:v>0.74054046661444239</c:v>
                </c:pt>
                <c:pt idx="384">
                  <c:v>0.76843770759255015</c:v>
                </c:pt>
                <c:pt idx="385">
                  <c:v>0.77118912746778889</c:v>
                </c:pt>
                <c:pt idx="386">
                  <c:v>0.76081292719086413</c:v>
                </c:pt>
                <c:pt idx="387">
                  <c:v>0.76705441817193776</c:v>
                </c:pt>
                <c:pt idx="388">
                  <c:v>0.80091731501679975</c:v>
                </c:pt>
                <c:pt idx="389">
                  <c:v>0.83364836348639959</c:v>
                </c:pt>
                <c:pt idx="390">
                  <c:v>0.88390170299393767</c:v>
                </c:pt>
                <c:pt idx="391">
                  <c:v>0.88237724521798278</c:v>
                </c:pt>
                <c:pt idx="392">
                  <c:v>0.89560156946935687</c:v>
                </c:pt>
                <c:pt idx="393">
                  <c:v>0.91273782072520049</c:v>
                </c:pt>
                <c:pt idx="394">
                  <c:v>0.8970515747677883</c:v>
                </c:pt>
                <c:pt idx="395">
                  <c:v>0.85200844927837971</c:v>
                </c:pt>
                <c:pt idx="396">
                  <c:v>0.84277356001074055</c:v>
                </c:pt>
                <c:pt idx="397">
                  <c:v>0.8076066492402697</c:v>
                </c:pt>
                <c:pt idx="398">
                  <c:v>0.79073359348788652</c:v>
                </c:pt>
                <c:pt idx="399">
                  <c:v>0.75893319253816771</c:v>
                </c:pt>
                <c:pt idx="400">
                  <c:v>0.70094754052085995</c:v>
                </c:pt>
                <c:pt idx="401">
                  <c:v>0.68342452336418447</c:v>
                </c:pt>
                <c:pt idx="402">
                  <c:v>0.65895625950486814</c:v>
                </c:pt>
                <c:pt idx="403">
                  <c:v>0.64579989330118692</c:v>
                </c:pt>
                <c:pt idx="404">
                  <c:v>0.64574526020494383</c:v>
                </c:pt>
                <c:pt idx="405">
                  <c:v>0.65689973526616841</c:v>
                </c:pt>
                <c:pt idx="406">
                  <c:v>0.68361138471580474</c:v>
                </c:pt>
                <c:pt idx="407">
                  <c:v>0.70473605154528962</c:v>
                </c:pt>
                <c:pt idx="408">
                  <c:v>0.73370407029216733</c:v>
                </c:pt>
                <c:pt idx="409">
                  <c:v>0.76958152054969042</c:v>
                </c:pt>
                <c:pt idx="410">
                  <c:v>0.77217576657030518</c:v>
                </c:pt>
                <c:pt idx="411">
                  <c:v>0.77170086033469321</c:v>
                </c:pt>
                <c:pt idx="412">
                  <c:v>0.75531090229099629</c:v>
                </c:pt>
                <c:pt idx="413">
                  <c:v>0.73735429953786358</c:v>
                </c:pt>
                <c:pt idx="414">
                  <c:v>0.73820589604305342</c:v>
                </c:pt>
                <c:pt idx="415">
                  <c:v>0.70332590470188816</c:v>
                </c:pt>
                <c:pt idx="416">
                  <c:v>0.68669073464701214</c:v>
                </c:pt>
                <c:pt idx="417">
                  <c:v>0.67361792477073679</c:v>
                </c:pt>
                <c:pt idx="418">
                  <c:v>0.69003900698422826</c:v>
                </c:pt>
                <c:pt idx="419">
                  <c:v>0.71702180346884425</c:v>
                </c:pt>
                <c:pt idx="420">
                  <c:v>0.7615045842661371</c:v>
                </c:pt>
                <c:pt idx="421">
                  <c:v>0.77648867873419825</c:v>
                </c:pt>
                <c:pt idx="422">
                  <c:v>0.7842084693217769</c:v>
                </c:pt>
                <c:pt idx="423">
                  <c:v>0.80923280937074349</c:v>
                </c:pt>
                <c:pt idx="424">
                  <c:v>0.84054967108743972</c:v>
                </c:pt>
                <c:pt idx="425">
                  <c:v>0.82665558821824781</c:v>
                </c:pt>
                <c:pt idx="426">
                  <c:v>0.80897181674566132</c:v>
                </c:pt>
                <c:pt idx="427">
                  <c:v>0.77171879896158002</c:v>
                </c:pt>
                <c:pt idx="428">
                  <c:v>0.78349622402294961</c:v>
                </c:pt>
                <c:pt idx="429">
                  <c:v>0.81499065849140961</c:v>
                </c:pt>
                <c:pt idx="430">
                  <c:v>0.79941316276827412</c:v>
                </c:pt>
                <c:pt idx="431">
                  <c:v>0.79083985523303935</c:v>
                </c:pt>
                <c:pt idx="432">
                  <c:v>0.79862624872507215</c:v>
                </c:pt>
                <c:pt idx="433">
                  <c:v>0.81711524912960487</c:v>
                </c:pt>
                <c:pt idx="434">
                  <c:v>0.83774801803365229</c:v>
                </c:pt>
                <c:pt idx="435">
                  <c:v>0.80886702783257303</c:v>
                </c:pt>
                <c:pt idx="436">
                  <c:v>0.76301799900379585</c:v>
                </c:pt>
                <c:pt idx="437">
                  <c:v>0.73418053186985965</c:v>
                </c:pt>
                <c:pt idx="438">
                  <c:v>0.69974087533136375</c:v>
                </c:pt>
                <c:pt idx="439">
                  <c:v>0.68499633353591172</c:v>
                </c:pt>
                <c:pt idx="440">
                  <c:v>0.68135954129037313</c:v>
                </c:pt>
                <c:pt idx="441">
                  <c:v>0.64895496447677326</c:v>
                </c:pt>
                <c:pt idx="442">
                  <c:v>0.64581346045015042</c:v>
                </c:pt>
                <c:pt idx="443">
                  <c:v>0.67378814606283777</c:v>
                </c:pt>
                <c:pt idx="444">
                  <c:v>0.71979520379589512</c:v>
                </c:pt>
                <c:pt idx="445">
                  <c:v>0.73836724953137711</c:v>
                </c:pt>
                <c:pt idx="446">
                  <c:v>0.72366591938951685</c:v>
                </c:pt>
                <c:pt idx="447">
                  <c:v>0.6935794058100615</c:v>
                </c:pt>
                <c:pt idx="448">
                  <c:v>0.69370049344228557</c:v>
                </c:pt>
                <c:pt idx="449">
                  <c:v>0.68540699526017768</c:v>
                </c:pt>
                <c:pt idx="450">
                  <c:v>0.67018152743967929</c:v>
                </c:pt>
                <c:pt idx="451">
                  <c:v>0.63161736531072565</c:v>
                </c:pt>
                <c:pt idx="452">
                  <c:v>0.62991210612807169</c:v>
                </c:pt>
                <c:pt idx="453">
                  <c:v>0.65239321780350468</c:v>
                </c:pt>
                <c:pt idx="454">
                  <c:v>0.63993486350761153</c:v>
                </c:pt>
                <c:pt idx="455">
                  <c:v>0.63012269912881635</c:v>
                </c:pt>
                <c:pt idx="456">
                  <c:v>0.61838284653608511</c:v>
                </c:pt>
                <c:pt idx="457">
                  <c:v>0.60687578462256087</c:v>
                </c:pt>
                <c:pt idx="458">
                  <c:v>0.60507136958616281</c:v>
                </c:pt>
                <c:pt idx="459">
                  <c:v>0.5775386482890944</c:v>
                </c:pt>
                <c:pt idx="460">
                  <c:v>0.54409547926546986</c:v>
                </c:pt>
                <c:pt idx="461">
                  <c:v>0.53438921668544503</c:v>
                </c:pt>
                <c:pt idx="462">
                  <c:v>0.52827488390098232</c:v>
                </c:pt>
                <c:pt idx="463">
                  <c:v>0.54716375437644815</c:v>
                </c:pt>
                <c:pt idx="464">
                  <c:v>0.54212355024743075</c:v>
                </c:pt>
                <c:pt idx="465">
                  <c:v>0.53242054805810013</c:v>
                </c:pt>
                <c:pt idx="466">
                  <c:v>0.53601044225158723</c:v>
                </c:pt>
                <c:pt idx="467">
                  <c:v>0.53119300419179571</c:v>
                </c:pt>
                <c:pt idx="468">
                  <c:v>0.55313160005702555</c:v>
                </c:pt>
                <c:pt idx="469">
                  <c:v>0.5416570533184929</c:v>
                </c:pt>
                <c:pt idx="470">
                  <c:v>0.51984669007661088</c:v>
                </c:pt>
                <c:pt idx="471">
                  <c:v>0.51333203975653308</c:v>
                </c:pt>
                <c:pt idx="472">
                  <c:v>0.52962004493232162</c:v>
                </c:pt>
                <c:pt idx="473">
                  <c:v>0.55657460853212448</c:v>
                </c:pt>
                <c:pt idx="474">
                  <c:v>0.56450125566809906</c:v>
                </c:pt>
                <c:pt idx="475">
                  <c:v>0.5386888779197484</c:v>
                </c:pt>
                <c:pt idx="476">
                  <c:v>0.53665122209919314</c:v>
                </c:pt>
                <c:pt idx="477">
                  <c:v>0.52544428989984149</c:v>
                </c:pt>
                <c:pt idx="478">
                  <c:v>0.54050121299548226</c:v>
                </c:pt>
                <c:pt idx="479">
                  <c:v>0.5262819769218211</c:v>
                </c:pt>
                <c:pt idx="480">
                  <c:v>0.48926804903262672</c:v>
                </c:pt>
                <c:pt idx="481">
                  <c:v>0.48116759281760263</c:v>
                </c:pt>
                <c:pt idx="482">
                  <c:v>0.49024353639984281</c:v>
                </c:pt>
                <c:pt idx="483">
                  <c:v>0.49483859822642046</c:v>
                </c:pt>
                <c:pt idx="484">
                  <c:v>0.49776427474740853</c:v>
                </c:pt>
                <c:pt idx="485">
                  <c:v>0.46045829470418115</c:v>
                </c:pt>
                <c:pt idx="486">
                  <c:v>0.45103593982424189</c:v>
                </c:pt>
                <c:pt idx="487">
                  <c:v>0.44440455066362577</c:v>
                </c:pt>
                <c:pt idx="488">
                  <c:v>0.42331924846106334</c:v>
                </c:pt>
                <c:pt idx="489">
                  <c:v>0.41259463401012236</c:v>
                </c:pt>
                <c:pt idx="490">
                  <c:v>0.38846902903119412</c:v>
                </c:pt>
                <c:pt idx="491">
                  <c:v>0.37636123799470905</c:v>
                </c:pt>
                <c:pt idx="492">
                  <c:v>0.3912341506300609</c:v>
                </c:pt>
                <c:pt idx="493">
                  <c:v>0.39805552330110711</c:v>
                </c:pt>
                <c:pt idx="494">
                  <c:v>0.40495082772131619</c:v>
                </c:pt>
                <c:pt idx="495">
                  <c:v>0.41740936205091844</c:v>
                </c:pt>
                <c:pt idx="496">
                  <c:v>0.40928385334100353</c:v>
                </c:pt>
                <c:pt idx="497">
                  <c:v>0.40088601061430135</c:v>
                </c:pt>
                <c:pt idx="498">
                  <c:v>0.36899757100897407</c:v>
                </c:pt>
                <c:pt idx="499">
                  <c:v>0.32029472672629733</c:v>
                </c:pt>
                <c:pt idx="500">
                  <c:v>0.27262760368472982</c:v>
                </c:pt>
                <c:pt idx="501">
                  <c:v>0.21325960630899929</c:v>
                </c:pt>
                <c:pt idx="502">
                  <c:v>0.16569894908994134</c:v>
                </c:pt>
                <c:pt idx="503">
                  <c:v>0.10374803820066271</c:v>
                </c:pt>
                <c:pt idx="504">
                  <c:v>3.065091854539154E-2</c:v>
                </c:pt>
                <c:pt idx="505">
                  <c:v>1.8166910609027037E-3</c:v>
                </c:pt>
                <c:pt idx="506">
                  <c:v>7.5826234903948646E-3</c:v>
                </c:pt>
                <c:pt idx="507">
                  <c:v>1.5353185650324787E-2</c:v>
                </c:pt>
                <c:pt idx="508">
                  <c:v>3.4248955258169782E-2</c:v>
                </c:pt>
                <c:pt idx="509">
                  <c:v>2.6306382023550689E-2</c:v>
                </c:pt>
                <c:pt idx="510">
                  <c:v>5.0938042908246481E-2</c:v>
                </c:pt>
                <c:pt idx="511">
                  <c:v>9.7198376386739921E-2</c:v>
                </c:pt>
                <c:pt idx="512">
                  <c:v>0.11584184817908118</c:v>
                </c:pt>
                <c:pt idx="513">
                  <c:v>0.11129892192046473</c:v>
                </c:pt>
                <c:pt idx="514">
                  <c:v>9.060611949913415E-2</c:v>
                </c:pt>
                <c:pt idx="515">
                  <c:v>7.3720256341233928E-2</c:v>
                </c:pt>
                <c:pt idx="516">
                  <c:v>6.7396456483251085E-2</c:v>
                </c:pt>
                <c:pt idx="517">
                  <c:v>5.8638719073179149E-2</c:v>
                </c:pt>
                <c:pt idx="518">
                  <c:v>4.618266430009086E-2</c:v>
                </c:pt>
                <c:pt idx="519">
                  <c:v>4.8097631958146293E-2</c:v>
                </c:pt>
                <c:pt idx="520">
                  <c:v>4.1124070205132417E-2</c:v>
                </c:pt>
                <c:pt idx="521">
                  <c:v>2.9636867025964814E-2</c:v>
                </c:pt>
                <c:pt idx="522">
                  <c:v>2.2559483159360762E-2</c:v>
                </c:pt>
                <c:pt idx="523">
                  <c:v>3.7136920894548557E-2</c:v>
                </c:pt>
                <c:pt idx="524">
                  <c:v>5.1157058626356465E-2</c:v>
                </c:pt>
                <c:pt idx="525">
                  <c:v>6.3233144330509181E-2</c:v>
                </c:pt>
                <c:pt idx="526">
                  <c:v>5.9039583691646857E-2</c:v>
                </c:pt>
                <c:pt idx="527">
                  <c:v>5.6260488695711222E-2</c:v>
                </c:pt>
                <c:pt idx="528">
                  <c:v>7.6054162234028486E-2</c:v>
                </c:pt>
                <c:pt idx="529">
                  <c:v>0.10493390836453478</c:v>
                </c:pt>
                <c:pt idx="530">
                  <c:v>0.13612919786520705</c:v>
                </c:pt>
                <c:pt idx="531">
                  <c:v>0.16474499494757344</c:v>
                </c:pt>
                <c:pt idx="532">
                  <c:v>0.17877144756573751</c:v>
                </c:pt>
                <c:pt idx="533">
                  <c:v>0.18568207631432884</c:v>
                </c:pt>
                <c:pt idx="534">
                  <c:v>0.19138942578510862</c:v>
                </c:pt>
                <c:pt idx="535">
                  <c:v>0.16135079081231254</c:v>
                </c:pt>
                <c:pt idx="536">
                  <c:v>0.11051774325052742</c:v>
                </c:pt>
                <c:pt idx="537">
                  <c:v>4.7810348408291334E-2</c:v>
                </c:pt>
                <c:pt idx="538">
                  <c:v>-1.6685787440539012E-2</c:v>
                </c:pt>
                <c:pt idx="539">
                  <c:v>-5.1478310710176993E-2</c:v>
                </c:pt>
                <c:pt idx="540">
                  <c:v>-5.8127492784567455E-2</c:v>
                </c:pt>
                <c:pt idx="541">
                  <c:v>-4.1101935614534582E-2</c:v>
                </c:pt>
                <c:pt idx="542">
                  <c:v>-2.6421502858088641E-2</c:v>
                </c:pt>
                <c:pt idx="543">
                  <c:v>-1.1277160922414819E-2</c:v>
                </c:pt>
                <c:pt idx="544">
                  <c:v>1.2336652770622569E-3</c:v>
                </c:pt>
                <c:pt idx="545">
                  <c:v>1.1623426348553496E-2</c:v>
                </c:pt>
                <c:pt idx="546">
                  <c:v>8.5018970404941979E-3</c:v>
                </c:pt>
                <c:pt idx="547">
                  <c:v>-1.081992222116924E-2</c:v>
                </c:pt>
                <c:pt idx="548">
                  <c:v>-2.8771809306230942E-2</c:v>
                </c:pt>
                <c:pt idx="549">
                  <c:v>-5.0011701776088817E-2</c:v>
                </c:pt>
                <c:pt idx="550">
                  <c:v>-4.6077950528609211E-2</c:v>
                </c:pt>
                <c:pt idx="551">
                  <c:v>-5.6099626889771763E-2</c:v>
                </c:pt>
                <c:pt idx="552">
                  <c:v>-7.8375788370169744E-2</c:v>
                </c:pt>
                <c:pt idx="553">
                  <c:v>-9.5903763749072737E-2</c:v>
                </c:pt>
                <c:pt idx="554">
                  <c:v>-0.13368748706366043</c:v>
                </c:pt>
                <c:pt idx="555">
                  <c:v>-0.18035844077632876</c:v>
                </c:pt>
                <c:pt idx="556">
                  <c:v>-0.18538248355451756</c:v>
                </c:pt>
                <c:pt idx="557">
                  <c:v>-0.199341635788959</c:v>
                </c:pt>
                <c:pt idx="558">
                  <c:v>-0.19719196125955687</c:v>
                </c:pt>
                <c:pt idx="559">
                  <c:v>-0.18248756057172338</c:v>
                </c:pt>
                <c:pt idx="560">
                  <c:v>-0.18135641574908359</c:v>
                </c:pt>
                <c:pt idx="561">
                  <c:v>-0.1744816079932035</c:v>
                </c:pt>
                <c:pt idx="562">
                  <c:v>-0.15241928257535245</c:v>
                </c:pt>
                <c:pt idx="563">
                  <c:v>-0.14338439904196296</c:v>
                </c:pt>
                <c:pt idx="564">
                  <c:v>-0.14678984090961461</c:v>
                </c:pt>
                <c:pt idx="565">
                  <c:v>-0.14777976209693269</c:v>
                </c:pt>
                <c:pt idx="566">
                  <c:v>-0.15722303177806873</c:v>
                </c:pt>
                <c:pt idx="567">
                  <c:v>-0.15596570642228264</c:v>
                </c:pt>
                <c:pt idx="568">
                  <c:v>-0.14010505382871263</c:v>
                </c:pt>
                <c:pt idx="569">
                  <c:v>-0.14753813278164299</c:v>
                </c:pt>
                <c:pt idx="570">
                  <c:v>-0.15419298220918673</c:v>
                </c:pt>
                <c:pt idx="571">
                  <c:v>-0.15841021223336718</c:v>
                </c:pt>
                <c:pt idx="572">
                  <c:v>-0.17759096609737221</c:v>
                </c:pt>
                <c:pt idx="573">
                  <c:v>-0.17320489949478993</c:v>
                </c:pt>
                <c:pt idx="574">
                  <c:v>-0.17771124716211123</c:v>
                </c:pt>
                <c:pt idx="575">
                  <c:v>-0.16271975593153362</c:v>
                </c:pt>
                <c:pt idx="576">
                  <c:v>-0.15235705183801049</c:v>
                </c:pt>
                <c:pt idx="577">
                  <c:v>-0.17648720784385538</c:v>
                </c:pt>
                <c:pt idx="578">
                  <c:v>-0.19167456366764388</c:v>
                </c:pt>
                <c:pt idx="579">
                  <c:v>-0.20484054472863236</c:v>
                </c:pt>
                <c:pt idx="580">
                  <c:v>-0.21761377225227255</c:v>
                </c:pt>
                <c:pt idx="581">
                  <c:v>-0.21251000718000915</c:v>
                </c:pt>
                <c:pt idx="582">
                  <c:v>-0.23161085670894349</c:v>
                </c:pt>
                <c:pt idx="583">
                  <c:v>-0.22319076059310233</c:v>
                </c:pt>
                <c:pt idx="584">
                  <c:v>-0.20176238913994618</c:v>
                </c:pt>
                <c:pt idx="585">
                  <c:v>-0.20256442945800204</c:v>
                </c:pt>
                <c:pt idx="586">
                  <c:v>-0.18502573424027413</c:v>
                </c:pt>
                <c:pt idx="587">
                  <c:v>-0.18141548327857654</c:v>
                </c:pt>
                <c:pt idx="588">
                  <c:v>-0.19241805636567433</c:v>
                </c:pt>
                <c:pt idx="589">
                  <c:v>-0.18375124928865763</c:v>
                </c:pt>
                <c:pt idx="590">
                  <c:v>-0.20748964470451378</c:v>
                </c:pt>
                <c:pt idx="591">
                  <c:v>-0.19178239926429991</c:v>
                </c:pt>
                <c:pt idx="592">
                  <c:v>-0.16118943352530626</c:v>
                </c:pt>
                <c:pt idx="593">
                  <c:v>-0.14806314942390433</c:v>
                </c:pt>
                <c:pt idx="594">
                  <c:v>-0.14309362450059429</c:v>
                </c:pt>
                <c:pt idx="595">
                  <c:v>-0.10890781418955083</c:v>
                </c:pt>
                <c:pt idx="596">
                  <c:v>-0.11488486306651113</c:v>
                </c:pt>
                <c:pt idx="597">
                  <c:v>-0.10748135692793477</c:v>
                </c:pt>
                <c:pt idx="598">
                  <c:v>-0.13313292337609117</c:v>
                </c:pt>
                <c:pt idx="599">
                  <c:v>-0.15327273629928675</c:v>
                </c:pt>
                <c:pt idx="600">
                  <c:v>-0.15679635916251319</c:v>
                </c:pt>
                <c:pt idx="601">
                  <c:v>-0.16533553729490499</c:v>
                </c:pt>
                <c:pt idx="602">
                  <c:v>-0.18607750845632862</c:v>
                </c:pt>
                <c:pt idx="603">
                  <c:v>-0.17480151046040784</c:v>
                </c:pt>
                <c:pt idx="604">
                  <c:v>-0.20371089249756885</c:v>
                </c:pt>
                <c:pt idx="605">
                  <c:v>-0.20751811088504324</c:v>
                </c:pt>
                <c:pt idx="606">
                  <c:v>-0.22397893526917539</c:v>
                </c:pt>
                <c:pt idx="607">
                  <c:v>-0.23965631680248226</c:v>
                </c:pt>
                <c:pt idx="608">
                  <c:v>-0.24063281060055472</c:v>
                </c:pt>
                <c:pt idx="609">
                  <c:v>-0.24950982626773219</c:v>
                </c:pt>
                <c:pt idx="610">
                  <c:v>-0.2686752952082741</c:v>
                </c:pt>
                <c:pt idx="611">
                  <c:v>-0.25097778819553423</c:v>
                </c:pt>
                <c:pt idx="612">
                  <c:v>-0.25491961512241029</c:v>
                </c:pt>
                <c:pt idx="613">
                  <c:v>-0.25727022859370519</c:v>
                </c:pt>
                <c:pt idx="614">
                  <c:v>-0.25583537606054368</c:v>
                </c:pt>
                <c:pt idx="615">
                  <c:v>-0.23508751205427947</c:v>
                </c:pt>
                <c:pt idx="616">
                  <c:v>-0.21316215052274107</c:v>
                </c:pt>
                <c:pt idx="617">
                  <c:v>-0.20655009023403084</c:v>
                </c:pt>
                <c:pt idx="618">
                  <c:v>-0.21982899324574129</c:v>
                </c:pt>
                <c:pt idx="619">
                  <c:v>-0.22977145486102998</c:v>
                </c:pt>
                <c:pt idx="620">
                  <c:v>-0.21968492013216956</c:v>
                </c:pt>
                <c:pt idx="621">
                  <c:v>-0.21775078856849617</c:v>
                </c:pt>
                <c:pt idx="622">
                  <c:v>-0.23969643376463173</c:v>
                </c:pt>
                <c:pt idx="623">
                  <c:v>-0.27202337479798999</c:v>
                </c:pt>
                <c:pt idx="624">
                  <c:v>-0.29446248003009395</c:v>
                </c:pt>
                <c:pt idx="625">
                  <c:v>-0.3148231366531985</c:v>
                </c:pt>
                <c:pt idx="626">
                  <c:v>-0.33899249091495237</c:v>
                </c:pt>
                <c:pt idx="627">
                  <c:v>-0.37025895144174531</c:v>
                </c:pt>
                <c:pt idx="628">
                  <c:v>-0.41123704172084435</c:v>
                </c:pt>
                <c:pt idx="629">
                  <c:v>-0.44575515738717325</c:v>
                </c:pt>
                <c:pt idx="630">
                  <c:v>-0.46917707547307569</c:v>
                </c:pt>
                <c:pt idx="631">
                  <c:v>-0.49425933336915462</c:v>
                </c:pt>
                <c:pt idx="632">
                  <c:v>-0.47373007255306587</c:v>
                </c:pt>
                <c:pt idx="633">
                  <c:v>-0.43875928600918224</c:v>
                </c:pt>
                <c:pt idx="634">
                  <c:v>-0.42798081036699465</c:v>
                </c:pt>
                <c:pt idx="635">
                  <c:v>-0.40934094226764461</c:v>
                </c:pt>
                <c:pt idx="636">
                  <c:v>-0.41242791891717129</c:v>
                </c:pt>
                <c:pt idx="637">
                  <c:v>-0.4466107038917177</c:v>
                </c:pt>
                <c:pt idx="638">
                  <c:v>-0.4525949920326986</c:v>
                </c:pt>
                <c:pt idx="639">
                  <c:v>-0.49104949845750712</c:v>
                </c:pt>
                <c:pt idx="640">
                  <c:v>-0.52616710850188064</c:v>
                </c:pt>
                <c:pt idx="641">
                  <c:v>-0.53562958964721508</c:v>
                </c:pt>
                <c:pt idx="642">
                  <c:v>-0.57238759808135842</c:v>
                </c:pt>
                <c:pt idx="643">
                  <c:v>-0.61455675858743375</c:v>
                </c:pt>
                <c:pt idx="644">
                  <c:v>-0.63269595115312349</c:v>
                </c:pt>
                <c:pt idx="645">
                  <c:v>-0.66171518610308955</c:v>
                </c:pt>
                <c:pt idx="646">
                  <c:v>-0.70663501276750007</c:v>
                </c:pt>
                <c:pt idx="647">
                  <c:v>-0.74171581197542413</c:v>
                </c:pt>
                <c:pt idx="648">
                  <c:v>-0.77273483308859714</c:v>
                </c:pt>
                <c:pt idx="649">
                  <c:v>-0.8073951756889779</c:v>
                </c:pt>
                <c:pt idx="650">
                  <c:v>-0.81987214918854756</c:v>
                </c:pt>
                <c:pt idx="651">
                  <c:v>-0.82273770251028644</c:v>
                </c:pt>
                <c:pt idx="652">
                  <c:v>-0.86903324434655882</c:v>
                </c:pt>
                <c:pt idx="653">
                  <c:v>-0.91619139513719194</c:v>
                </c:pt>
                <c:pt idx="654">
                  <c:v>-0.98560441042562563</c:v>
                </c:pt>
                <c:pt idx="655">
                  <c:v>-1.0604456022962132</c:v>
                </c:pt>
                <c:pt idx="656">
                  <c:v>-1.0947738494200496</c:v>
                </c:pt>
                <c:pt idx="657">
                  <c:v>-1.1248257195041294</c:v>
                </c:pt>
                <c:pt idx="658">
                  <c:v>-1.160313136628121</c:v>
                </c:pt>
                <c:pt idx="659">
                  <c:v>-1.1487861264653729</c:v>
                </c:pt>
                <c:pt idx="660">
                  <c:v>-1.1293636232025062</c:v>
                </c:pt>
                <c:pt idx="661">
                  <c:v>-1.0770388968164855</c:v>
                </c:pt>
                <c:pt idx="662">
                  <c:v>-1.0351055594968941</c:v>
                </c:pt>
                <c:pt idx="663">
                  <c:v>-0.97902618880564851</c:v>
                </c:pt>
                <c:pt idx="664">
                  <c:v>-0.900842220321589</c:v>
                </c:pt>
                <c:pt idx="665">
                  <c:v>-0.84036812114877624</c:v>
                </c:pt>
                <c:pt idx="666">
                  <c:v>-0.78541179670500172</c:v>
                </c:pt>
                <c:pt idx="667">
                  <c:v>-0.73991795096160629</c:v>
                </c:pt>
                <c:pt idx="668">
                  <c:v>-0.72260996628236385</c:v>
                </c:pt>
                <c:pt idx="669">
                  <c:v>-0.69791953415669195</c:v>
                </c:pt>
                <c:pt idx="670">
                  <c:v>-0.70830917960671436</c:v>
                </c:pt>
                <c:pt idx="671">
                  <c:v>-0.74014698556851655</c:v>
                </c:pt>
                <c:pt idx="672">
                  <c:v>-0.75493852794048932</c:v>
                </c:pt>
                <c:pt idx="673">
                  <c:v>-0.78058947137715329</c:v>
                </c:pt>
                <c:pt idx="674">
                  <c:v>-0.80055228620916863</c:v>
                </c:pt>
                <c:pt idx="675">
                  <c:v>-0.82102178263955972</c:v>
                </c:pt>
                <c:pt idx="676">
                  <c:v>-0.82914380325047587</c:v>
                </c:pt>
                <c:pt idx="677">
                  <c:v>-0.8314729809800907</c:v>
                </c:pt>
                <c:pt idx="678">
                  <c:v>-0.84102272990646021</c:v>
                </c:pt>
                <c:pt idx="679">
                  <c:v>-0.87052037732222676</c:v>
                </c:pt>
                <c:pt idx="680">
                  <c:v>-0.88264725182198844</c:v>
                </c:pt>
                <c:pt idx="681">
                  <c:v>-0.87048503103497787</c:v>
                </c:pt>
                <c:pt idx="682">
                  <c:v>-0.84894281060506949</c:v>
                </c:pt>
                <c:pt idx="683">
                  <c:v>-0.85569269530827952</c:v>
                </c:pt>
                <c:pt idx="684">
                  <c:v>-0.82999205565826528</c:v>
                </c:pt>
                <c:pt idx="685">
                  <c:v>-0.82560406058365132</c:v>
                </c:pt>
                <c:pt idx="686">
                  <c:v>-0.80790897515525351</c:v>
                </c:pt>
                <c:pt idx="687">
                  <c:v>-0.80546110304110285</c:v>
                </c:pt>
                <c:pt idx="688">
                  <c:v>-0.80273477360497458</c:v>
                </c:pt>
                <c:pt idx="689">
                  <c:v>-0.82478450495572198</c:v>
                </c:pt>
                <c:pt idx="690">
                  <c:v>-0.82118678740788631</c:v>
                </c:pt>
                <c:pt idx="691">
                  <c:v>-0.83540052153241662</c:v>
                </c:pt>
                <c:pt idx="692">
                  <c:v>-0.82775089526328471</c:v>
                </c:pt>
                <c:pt idx="693">
                  <c:v>-0.82661467159583213</c:v>
                </c:pt>
                <c:pt idx="694">
                  <c:v>-0.81238282046088395</c:v>
                </c:pt>
                <c:pt idx="695">
                  <c:v>-0.81276574216957165</c:v>
                </c:pt>
                <c:pt idx="696">
                  <c:v>-0.81827717751965079</c:v>
                </c:pt>
                <c:pt idx="697">
                  <c:v>-0.81496515627378197</c:v>
                </c:pt>
                <c:pt idx="698">
                  <c:v>-0.82266701155597588</c:v>
                </c:pt>
                <c:pt idx="699">
                  <c:v>-0.82474958134450616</c:v>
                </c:pt>
                <c:pt idx="700">
                  <c:v>-0.82664217229936165</c:v>
                </c:pt>
                <c:pt idx="701">
                  <c:v>-0.82403211854845992</c:v>
                </c:pt>
                <c:pt idx="702">
                  <c:v>-0.82433904177922201</c:v>
                </c:pt>
                <c:pt idx="703">
                  <c:v>-0.8205345705213255</c:v>
                </c:pt>
                <c:pt idx="704">
                  <c:v>-0.81923025981910846</c:v>
                </c:pt>
                <c:pt idx="705">
                  <c:v>-0.81415887788670782</c:v>
                </c:pt>
                <c:pt idx="706">
                  <c:v>-0.80747144142782756</c:v>
                </c:pt>
                <c:pt idx="707">
                  <c:v>-0.78489409107510189</c:v>
                </c:pt>
                <c:pt idx="708">
                  <c:v>-0.76523034272065793</c:v>
                </c:pt>
                <c:pt idx="709">
                  <c:v>-0.74632961699894695</c:v>
                </c:pt>
                <c:pt idx="710">
                  <c:v>-0.72601879869670694</c:v>
                </c:pt>
                <c:pt idx="711">
                  <c:v>-0.72044621570753031</c:v>
                </c:pt>
                <c:pt idx="712">
                  <c:v>-0.71049385931742004</c:v>
                </c:pt>
                <c:pt idx="713">
                  <c:v>-0.72956972729757374</c:v>
                </c:pt>
                <c:pt idx="714">
                  <c:v>-0.73457532012865168</c:v>
                </c:pt>
                <c:pt idx="715">
                  <c:v>-0.77995345427752927</c:v>
                </c:pt>
                <c:pt idx="716">
                  <c:v>-0.8525652759864123</c:v>
                </c:pt>
                <c:pt idx="717">
                  <c:v>-0.91271292177236563</c:v>
                </c:pt>
                <c:pt idx="718">
                  <c:v>-0.94187065684817284</c:v>
                </c:pt>
                <c:pt idx="719">
                  <c:v>-0.93753191212133236</c:v>
                </c:pt>
                <c:pt idx="720">
                  <c:v>-0.90909146106262284</c:v>
                </c:pt>
                <c:pt idx="721">
                  <c:v>-0.90881732607124166</c:v>
                </c:pt>
                <c:pt idx="722">
                  <c:v>-0.89160395448521157</c:v>
                </c:pt>
                <c:pt idx="723">
                  <c:v>-0.82189393918968334</c:v>
                </c:pt>
                <c:pt idx="724">
                  <c:v>-0.77004801216278462</c:v>
                </c:pt>
                <c:pt idx="725">
                  <c:v>-0.76045269390784109</c:v>
                </c:pt>
                <c:pt idx="726">
                  <c:v>-0.7867706075943941</c:v>
                </c:pt>
                <c:pt idx="727">
                  <c:v>-0.81142501236849118</c:v>
                </c:pt>
                <c:pt idx="728">
                  <c:v>-0.82848329396549159</c:v>
                </c:pt>
                <c:pt idx="729">
                  <c:v>-0.83880524506390663</c:v>
                </c:pt>
                <c:pt idx="730">
                  <c:v>-0.88409159842246121</c:v>
                </c:pt>
                <c:pt idx="731">
                  <c:v>-0.90884823250452573</c:v>
                </c:pt>
                <c:pt idx="732">
                  <c:v>-0.89209084935226801</c:v>
                </c:pt>
                <c:pt idx="733">
                  <c:v>-0.89549279452243358</c:v>
                </c:pt>
                <c:pt idx="734">
                  <c:v>-0.89913888087748561</c:v>
                </c:pt>
                <c:pt idx="735">
                  <c:v>-0.91112477780006917</c:v>
                </c:pt>
                <c:pt idx="736">
                  <c:v>-0.91015840946161319</c:v>
                </c:pt>
                <c:pt idx="737">
                  <c:v>-0.8893579764906675</c:v>
                </c:pt>
                <c:pt idx="738">
                  <c:v>-0.89047026077108438</c:v>
                </c:pt>
                <c:pt idx="739">
                  <c:v>-0.92242111343251598</c:v>
                </c:pt>
                <c:pt idx="740">
                  <c:v>-0.94510301044702005</c:v>
                </c:pt>
                <c:pt idx="741">
                  <c:v>-0.95769599690712415</c:v>
                </c:pt>
                <c:pt idx="742">
                  <c:v>-0.98764595908377273</c:v>
                </c:pt>
                <c:pt idx="743">
                  <c:v>-1.0239441710729182</c:v>
                </c:pt>
                <c:pt idx="744">
                  <c:v>-1.0363972126214773</c:v>
                </c:pt>
                <c:pt idx="745">
                  <c:v>-1.0273029481472853</c:v>
                </c:pt>
                <c:pt idx="746">
                  <c:v>-1.0465971698712939</c:v>
                </c:pt>
                <c:pt idx="747">
                  <c:v>-1.0547984637484895</c:v>
                </c:pt>
                <c:pt idx="748">
                  <c:v>-1.075353889419272</c:v>
                </c:pt>
                <c:pt idx="749">
                  <c:v>-1.0443868480351526</c:v>
                </c:pt>
                <c:pt idx="750">
                  <c:v>-1.0245394851080785</c:v>
                </c:pt>
                <c:pt idx="751">
                  <c:v>-1.0312834455960094</c:v>
                </c:pt>
                <c:pt idx="752">
                  <c:v>-1.048664328814034</c:v>
                </c:pt>
                <c:pt idx="753">
                  <c:v>-1.0530475951865341</c:v>
                </c:pt>
                <c:pt idx="754">
                  <c:v>-1.0460912017281223</c:v>
                </c:pt>
                <c:pt idx="755">
                  <c:v>-1.0421159421757709</c:v>
                </c:pt>
                <c:pt idx="756">
                  <c:v>-1.066550636193752</c:v>
                </c:pt>
                <c:pt idx="757">
                  <c:v>-1.0828767513325512</c:v>
                </c:pt>
                <c:pt idx="758">
                  <c:v>-1.0785070236839818</c:v>
                </c:pt>
                <c:pt idx="759">
                  <c:v>-1.0672835886206418</c:v>
                </c:pt>
                <c:pt idx="760">
                  <c:v>-1.0489592272532362</c:v>
                </c:pt>
                <c:pt idx="761">
                  <c:v>-1.0564313421745501</c:v>
                </c:pt>
                <c:pt idx="762">
                  <c:v>-1.0666533655424069</c:v>
                </c:pt>
                <c:pt idx="763">
                  <c:v>-1.0536500600449803</c:v>
                </c:pt>
                <c:pt idx="764">
                  <c:v>-1.0629226300085584</c:v>
                </c:pt>
                <c:pt idx="765">
                  <c:v>-1.0821385270797854</c:v>
                </c:pt>
                <c:pt idx="766">
                  <c:v>-1.07634572423535</c:v>
                </c:pt>
                <c:pt idx="767">
                  <c:v>-1.0562239113503538</c:v>
                </c:pt>
                <c:pt idx="768">
                  <c:v>-1.0372421691199938</c:v>
                </c:pt>
                <c:pt idx="769">
                  <c:v>-1.0118060718924164</c:v>
                </c:pt>
                <c:pt idx="770">
                  <c:v>-1.0321669591937179</c:v>
                </c:pt>
                <c:pt idx="771">
                  <c:v>-1.0230693201102583</c:v>
                </c:pt>
                <c:pt idx="772">
                  <c:v>-1.0141209282749837</c:v>
                </c:pt>
                <c:pt idx="773">
                  <c:v>-1.0212315489104515</c:v>
                </c:pt>
                <c:pt idx="774">
                  <c:v>-1.0386907611223317</c:v>
                </c:pt>
                <c:pt idx="775">
                  <c:v>-1.0432543316817073</c:v>
                </c:pt>
                <c:pt idx="776">
                  <c:v>-1.0564444539644449</c:v>
                </c:pt>
                <c:pt idx="777">
                  <c:v>-1.034099364344468</c:v>
                </c:pt>
                <c:pt idx="778">
                  <c:v>-1.024981292668421</c:v>
                </c:pt>
                <c:pt idx="779">
                  <c:v>-1.010292933419743</c:v>
                </c:pt>
                <c:pt idx="780">
                  <c:v>-1.0270926041695496</c:v>
                </c:pt>
                <c:pt idx="781">
                  <c:v>-1.0099049864531071</c:v>
                </c:pt>
                <c:pt idx="782">
                  <c:v>-1.0034744187508498</c:v>
                </c:pt>
                <c:pt idx="783">
                  <c:v>-0.97125537847548138</c:v>
                </c:pt>
                <c:pt idx="784">
                  <c:v>-0.95518408989433634</c:v>
                </c:pt>
                <c:pt idx="785">
                  <c:v>-0.93510280169668913</c:v>
                </c:pt>
                <c:pt idx="786">
                  <c:v>-0.92359551854342004</c:v>
                </c:pt>
                <c:pt idx="787">
                  <c:v>-0.89159527212701151</c:v>
                </c:pt>
                <c:pt idx="788">
                  <c:v>-0.90083884003189973</c:v>
                </c:pt>
                <c:pt idx="789">
                  <c:v>-0.88355907892744256</c:v>
                </c:pt>
                <c:pt idx="790">
                  <c:v>-0.89097349447692775</c:v>
                </c:pt>
                <c:pt idx="791">
                  <c:v>-0.89940107337575326</c:v>
                </c:pt>
                <c:pt idx="792">
                  <c:v>-0.90035925943970085</c:v>
                </c:pt>
                <c:pt idx="793">
                  <c:v>-0.90608907482083012</c:v>
                </c:pt>
                <c:pt idx="794">
                  <c:v>-0.9014661805845785</c:v>
                </c:pt>
                <c:pt idx="795">
                  <c:v>-0.89350599586670576</c:v>
                </c:pt>
                <c:pt idx="796">
                  <c:v>-0.89447044395201125</c:v>
                </c:pt>
                <c:pt idx="797">
                  <c:v>-0.89496419409426753</c:v>
                </c:pt>
                <c:pt idx="798">
                  <c:v>-0.89484557339821247</c:v>
                </c:pt>
                <c:pt idx="799">
                  <c:v>-0.89899266667484146</c:v>
                </c:pt>
                <c:pt idx="800">
                  <c:v>-0.90051321422440356</c:v>
                </c:pt>
                <c:pt idx="801">
                  <c:v>-0.91184061527529037</c:v>
                </c:pt>
                <c:pt idx="802">
                  <c:v>-0.89697226596876889</c:v>
                </c:pt>
                <c:pt idx="803">
                  <c:v>-0.90606033277934572</c:v>
                </c:pt>
                <c:pt idx="804">
                  <c:v>-0.90114442233861136</c:v>
                </c:pt>
                <c:pt idx="805">
                  <c:v>-0.88140545143993454</c:v>
                </c:pt>
                <c:pt idx="806">
                  <c:v>-0.83543035373005614</c:v>
                </c:pt>
                <c:pt idx="807">
                  <c:v>-0.77887093349111669</c:v>
                </c:pt>
                <c:pt idx="808">
                  <c:v>-0.70306357231885819</c:v>
                </c:pt>
                <c:pt idx="809">
                  <c:v>-0.66213804616475469</c:v>
                </c:pt>
                <c:pt idx="810">
                  <c:v>-0.59040975082115987</c:v>
                </c:pt>
                <c:pt idx="811">
                  <c:v>-0.51967413459291767</c:v>
                </c:pt>
                <c:pt idx="812">
                  <c:v>-0.46812072273006439</c:v>
                </c:pt>
                <c:pt idx="813">
                  <c:v>-0.46085689350077813</c:v>
                </c:pt>
                <c:pt idx="814">
                  <c:v>-0.45604917892187508</c:v>
                </c:pt>
                <c:pt idx="815">
                  <c:v>-0.4547182191743846</c:v>
                </c:pt>
                <c:pt idx="816">
                  <c:v>-0.45860148591008548</c:v>
                </c:pt>
                <c:pt idx="817">
                  <c:v>-0.46610516494179094</c:v>
                </c:pt>
                <c:pt idx="818">
                  <c:v>-0.45910279450533198</c:v>
                </c:pt>
                <c:pt idx="819">
                  <c:v>-0.45182133420078924</c:v>
                </c:pt>
                <c:pt idx="820">
                  <c:v>-0.41789631734876787</c:v>
                </c:pt>
                <c:pt idx="821">
                  <c:v>-0.37870143919883709</c:v>
                </c:pt>
                <c:pt idx="822">
                  <c:v>-0.35099933649435194</c:v>
                </c:pt>
                <c:pt idx="823">
                  <c:v>-0.29440202601611298</c:v>
                </c:pt>
                <c:pt idx="824">
                  <c:v>-0.25573839931374492</c:v>
                </c:pt>
                <c:pt idx="825">
                  <c:v>-0.21177362917415404</c:v>
                </c:pt>
                <c:pt idx="826">
                  <c:v>-0.15336680283567486</c:v>
                </c:pt>
                <c:pt idx="827">
                  <c:v>-9.5651693773611504E-2</c:v>
                </c:pt>
                <c:pt idx="828">
                  <c:v>-3.7563918636934278E-2</c:v>
                </c:pt>
                <c:pt idx="829">
                  <c:v>1.5274707924387617E-2</c:v>
                </c:pt>
                <c:pt idx="830">
                  <c:v>-1.950934976299144E-3</c:v>
                </c:pt>
                <c:pt idx="831">
                  <c:v>-5.8970022841655723E-3</c:v>
                </c:pt>
                <c:pt idx="832">
                  <c:v>-9.3733253216620287E-3</c:v>
                </c:pt>
                <c:pt idx="833">
                  <c:v>-2.1918298200241968E-2</c:v>
                </c:pt>
                <c:pt idx="834">
                  <c:v>-4.4615601806499199E-2</c:v>
                </c:pt>
                <c:pt idx="835">
                  <c:v>-9.9664202700545435E-2</c:v>
                </c:pt>
                <c:pt idx="836">
                  <c:v>-0.17936577391253225</c:v>
                </c:pt>
                <c:pt idx="837">
                  <c:v>-0.18942355411453884</c:v>
                </c:pt>
                <c:pt idx="838">
                  <c:v>-0.2207387926122315</c:v>
                </c:pt>
                <c:pt idx="839">
                  <c:v>-0.28709052639508642</c:v>
                </c:pt>
                <c:pt idx="840">
                  <c:v>-0.31484468678505395</c:v>
                </c:pt>
                <c:pt idx="841">
                  <c:v>-0.34123045785506906</c:v>
                </c:pt>
                <c:pt idx="842">
                  <c:v>-0.3481739937741849</c:v>
                </c:pt>
                <c:pt idx="843">
                  <c:v>-0.32841430546292838</c:v>
                </c:pt>
                <c:pt idx="844">
                  <c:v>-0.2932858314441944</c:v>
                </c:pt>
                <c:pt idx="845">
                  <c:v>-0.24593432404333532</c:v>
                </c:pt>
                <c:pt idx="846">
                  <c:v>-0.19512189395631227</c:v>
                </c:pt>
                <c:pt idx="847">
                  <c:v>-0.17121532752589161</c:v>
                </c:pt>
                <c:pt idx="848">
                  <c:v>-0.13806984293093019</c:v>
                </c:pt>
                <c:pt idx="849">
                  <c:v>-0.12801574078017799</c:v>
                </c:pt>
                <c:pt idx="850">
                  <c:v>-0.12589299731777961</c:v>
                </c:pt>
                <c:pt idx="851">
                  <c:v>-0.12583097841365617</c:v>
                </c:pt>
                <c:pt idx="852">
                  <c:v>-0.13978351498126221</c:v>
                </c:pt>
                <c:pt idx="853">
                  <c:v>-0.14644357894923693</c:v>
                </c:pt>
                <c:pt idx="854">
                  <c:v>-0.15456889012592698</c:v>
                </c:pt>
                <c:pt idx="855">
                  <c:v>-0.17515469755830718</c:v>
                </c:pt>
                <c:pt idx="856">
                  <c:v>-0.18422470490830878</c:v>
                </c:pt>
                <c:pt idx="857">
                  <c:v>-0.18237722408914209</c:v>
                </c:pt>
                <c:pt idx="858">
                  <c:v>-0.21289395412838183</c:v>
                </c:pt>
                <c:pt idx="859">
                  <c:v>-0.22669035453794217</c:v>
                </c:pt>
                <c:pt idx="860">
                  <c:v>-0.25099233263066295</c:v>
                </c:pt>
                <c:pt idx="861">
                  <c:v>-0.27275331751822363</c:v>
                </c:pt>
                <c:pt idx="862">
                  <c:v>-0.28705497247715162</c:v>
                </c:pt>
                <c:pt idx="863">
                  <c:v>-0.29318794154756384</c:v>
                </c:pt>
                <c:pt idx="864">
                  <c:v>-0.30410868541777697</c:v>
                </c:pt>
                <c:pt idx="865">
                  <c:v>-0.30779586274411858</c:v>
                </c:pt>
                <c:pt idx="866">
                  <c:v>-0.31177786334848145</c:v>
                </c:pt>
                <c:pt idx="867">
                  <c:v>-0.31515894081920814</c:v>
                </c:pt>
                <c:pt idx="868">
                  <c:v>-0.30671685712851643</c:v>
                </c:pt>
                <c:pt idx="869">
                  <c:v>-0.31662403648009529</c:v>
                </c:pt>
                <c:pt idx="870">
                  <c:v>-0.32478119021745105</c:v>
                </c:pt>
                <c:pt idx="871">
                  <c:v>-0.33337342841484724</c:v>
                </c:pt>
                <c:pt idx="872">
                  <c:v>-0.32927814676218431</c:v>
                </c:pt>
                <c:pt idx="873">
                  <c:v>-0.34492770066609568</c:v>
                </c:pt>
                <c:pt idx="874">
                  <c:v>-0.35347509686462869</c:v>
                </c:pt>
                <c:pt idx="875">
                  <c:v>-0.39348341456071495</c:v>
                </c:pt>
                <c:pt idx="876">
                  <c:v>-0.43588935143134133</c:v>
                </c:pt>
                <c:pt idx="877">
                  <c:v>-0.61234435107281338</c:v>
                </c:pt>
                <c:pt idx="878">
                  <c:v>-0.78112499961709558</c:v>
                </c:pt>
                <c:pt idx="879">
                  <c:v>-0.96018910941723568</c:v>
                </c:pt>
                <c:pt idx="880">
                  <c:v>-1.117329730201996</c:v>
                </c:pt>
                <c:pt idx="881">
                  <c:v>-1.2801607616610109</c:v>
                </c:pt>
                <c:pt idx="882">
                  <c:v>-1.4083880514571294</c:v>
                </c:pt>
                <c:pt idx="883">
                  <c:v>-1.510361776230537</c:v>
                </c:pt>
                <c:pt idx="884">
                  <c:v>-1.4754086570305389</c:v>
                </c:pt>
                <c:pt idx="885">
                  <c:v>-1.4763130233364024</c:v>
                </c:pt>
                <c:pt idx="886">
                  <c:v>-1.4626888145012837</c:v>
                </c:pt>
                <c:pt idx="887">
                  <c:v>-1.4386643436040669</c:v>
                </c:pt>
                <c:pt idx="888">
                  <c:v>-1.4087724609314554</c:v>
                </c:pt>
                <c:pt idx="889">
                  <c:v>-1.3933008531326811</c:v>
                </c:pt>
                <c:pt idx="890">
                  <c:v>-1.3865350484985441</c:v>
                </c:pt>
                <c:pt idx="891">
                  <c:v>-1.3872736839113868</c:v>
                </c:pt>
                <c:pt idx="892">
                  <c:v>-1.3625464120051227</c:v>
                </c:pt>
                <c:pt idx="893">
                  <c:v>-1.3570429163459252</c:v>
                </c:pt>
                <c:pt idx="894">
                  <c:v>-1.395201283062802</c:v>
                </c:pt>
                <c:pt idx="895">
                  <c:v>-1.4071121840957479</c:v>
                </c:pt>
                <c:pt idx="896">
                  <c:v>-1.4093713966096888</c:v>
                </c:pt>
                <c:pt idx="897">
                  <c:v>-1.4265215965255751</c:v>
                </c:pt>
                <c:pt idx="898">
                  <c:v>-1.4409161277388838</c:v>
                </c:pt>
                <c:pt idx="899">
                  <c:v>-1.4361850231331768</c:v>
                </c:pt>
                <c:pt idx="900">
                  <c:v>-1.4397935386210032</c:v>
                </c:pt>
                <c:pt idx="901">
                  <c:v>-1.4157341179954113</c:v>
                </c:pt>
                <c:pt idx="902">
                  <c:v>-1.4215069142233629</c:v>
                </c:pt>
                <c:pt idx="903">
                  <c:v>-1.4477090862711612</c:v>
                </c:pt>
                <c:pt idx="904">
                  <c:v>-1.4660238941229975</c:v>
                </c:pt>
                <c:pt idx="905">
                  <c:v>-1.4619295638966556</c:v>
                </c:pt>
                <c:pt idx="906">
                  <c:v>-1.473958009461271</c:v>
                </c:pt>
                <c:pt idx="907">
                  <c:v>-1.4803014588647347</c:v>
                </c:pt>
                <c:pt idx="908">
                  <c:v>-1.4828674567025337</c:v>
                </c:pt>
                <c:pt idx="909">
                  <c:v>-1.4848277746690601</c:v>
                </c:pt>
                <c:pt idx="910">
                  <c:v>-1.4485118672238786</c:v>
                </c:pt>
                <c:pt idx="911">
                  <c:v>-1.4272342391626138</c:v>
                </c:pt>
                <c:pt idx="912">
                  <c:v>-1.4221065639023922</c:v>
                </c:pt>
                <c:pt idx="913">
                  <c:v>-1.4403039387981169</c:v>
                </c:pt>
                <c:pt idx="914">
                  <c:v>-1.4229932720841354</c:v>
                </c:pt>
                <c:pt idx="915">
                  <c:v>-1.4144567709538589</c:v>
                </c:pt>
                <c:pt idx="916">
                  <c:v>-1.3914290168047549</c:v>
                </c:pt>
                <c:pt idx="917">
                  <c:v>-1.4020481023981055</c:v>
                </c:pt>
                <c:pt idx="918">
                  <c:v>-1.3975202975657901</c:v>
                </c:pt>
                <c:pt idx="919">
                  <c:v>-1.3962571494396765</c:v>
                </c:pt>
                <c:pt idx="920">
                  <c:v>-1.3842096948506981</c:v>
                </c:pt>
                <c:pt idx="921">
                  <c:v>-1.3981083030304171</c:v>
                </c:pt>
                <c:pt idx="922">
                  <c:v>-1.39433474996645</c:v>
                </c:pt>
                <c:pt idx="923">
                  <c:v>-1.4061078113280092</c:v>
                </c:pt>
                <c:pt idx="924">
                  <c:v>-1.4135830970238992</c:v>
                </c:pt>
                <c:pt idx="925">
                  <c:v>-1.4125641997247482</c:v>
                </c:pt>
                <c:pt idx="926">
                  <c:v>-1.4160231715021561</c:v>
                </c:pt>
                <c:pt idx="927">
                  <c:v>-1.4131140562840285</c:v>
                </c:pt>
                <c:pt idx="928">
                  <c:v>-1.4059112796118636</c:v>
                </c:pt>
                <c:pt idx="929">
                  <c:v>-1.4099796268823359</c:v>
                </c:pt>
                <c:pt idx="930">
                  <c:v>-1.4192586481175968</c:v>
                </c:pt>
                <c:pt idx="931">
                  <c:v>-1.4197934800414189</c:v>
                </c:pt>
                <c:pt idx="932">
                  <c:v>-1.4199566730480393</c:v>
                </c:pt>
                <c:pt idx="933">
                  <c:v>-1.4036537632240471</c:v>
                </c:pt>
                <c:pt idx="934">
                  <c:v>-1.3971698620661339</c:v>
                </c:pt>
                <c:pt idx="935">
                  <c:v>-1.3917458438712607</c:v>
                </c:pt>
                <c:pt idx="936">
                  <c:v>-1.3886542017696557</c:v>
                </c:pt>
                <c:pt idx="937">
                  <c:v>-1.3764011873211217</c:v>
                </c:pt>
                <c:pt idx="938">
                  <c:v>-1.3852652244170234</c:v>
                </c:pt>
                <c:pt idx="939">
                  <c:v>-1.371991275443214</c:v>
                </c:pt>
                <c:pt idx="940">
                  <c:v>-1.3934819812321311</c:v>
                </c:pt>
                <c:pt idx="941">
                  <c:v>-1.3743547527290387</c:v>
                </c:pt>
                <c:pt idx="942">
                  <c:v>-1.349856734096988</c:v>
                </c:pt>
                <c:pt idx="943">
                  <c:v>-1.3415701867351797</c:v>
                </c:pt>
                <c:pt idx="944">
                  <c:v>-1.3153397610988085</c:v>
                </c:pt>
                <c:pt idx="945">
                  <c:v>-1.2648457322408093</c:v>
                </c:pt>
                <c:pt idx="946">
                  <c:v>-1.2377330825962465</c:v>
                </c:pt>
                <c:pt idx="947">
                  <c:v>-1.2073231070775443</c:v>
                </c:pt>
                <c:pt idx="948">
                  <c:v>-1.1992157936298942</c:v>
                </c:pt>
                <c:pt idx="949">
                  <c:v>-1.207525895188114</c:v>
                </c:pt>
                <c:pt idx="950">
                  <c:v>-1.2052039510361379</c:v>
                </c:pt>
                <c:pt idx="951">
                  <c:v>-1.2167986775366162</c:v>
                </c:pt>
                <c:pt idx="952">
                  <c:v>-1.2472627107973853</c:v>
                </c:pt>
                <c:pt idx="953">
                  <c:v>-1.3149881846961482</c:v>
                </c:pt>
                <c:pt idx="954">
                  <c:v>-1.3531157656754671</c:v>
                </c:pt>
                <c:pt idx="955">
                  <c:v>-1.3784129342258216</c:v>
                </c:pt>
                <c:pt idx="956">
                  <c:v>-1.3958249644397409</c:v>
                </c:pt>
                <c:pt idx="957">
                  <c:v>-1.4163004101508982</c:v>
                </c:pt>
                <c:pt idx="958">
                  <c:v>-1.4359089725648457</c:v>
                </c:pt>
                <c:pt idx="959">
                  <c:v>-1.4472072751919707</c:v>
                </c:pt>
                <c:pt idx="960">
                  <c:v>-1.4317073452603657</c:v>
                </c:pt>
                <c:pt idx="961">
                  <c:v>-1.4136874155741854</c:v>
                </c:pt>
                <c:pt idx="962">
                  <c:v>-1.4215494005525982</c:v>
                </c:pt>
                <c:pt idx="963">
                  <c:v>-1.4334124558815495</c:v>
                </c:pt>
                <c:pt idx="964">
                  <c:v>-1.4441751519311736</c:v>
                </c:pt>
                <c:pt idx="965">
                  <c:v>-1.4741689385650467</c:v>
                </c:pt>
                <c:pt idx="966">
                  <c:v>-1.4668360217697456</c:v>
                </c:pt>
                <c:pt idx="967">
                  <c:v>-1.4587129553541409</c:v>
                </c:pt>
                <c:pt idx="968">
                  <c:v>-1.4902304178675112</c:v>
                </c:pt>
                <c:pt idx="969">
                  <c:v>-1.5175598618136099</c:v>
                </c:pt>
                <c:pt idx="970">
                  <c:v>-1.490002630269792</c:v>
                </c:pt>
                <c:pt idx="971">
                  <c:v>-1.449443689692939</c:v>
                </c:pt>
                <c:pt idx="972">
                  <c:v>-1.3689207348003163</c:v>
                </c:pt>
                <c:pt idx="973">
                  <c:v>-1.3232545700306326</c:v>
                </c:pt>
                <c:pt idx="974">
                  <c:v>-1.2982780638804361</c:v>
                </c:pt>
                <c:pt idx="975">
                  <c:v>-1.2211305705855664</c:v>
                </c:pt>
                <c:pt idx="976">
                  <c:v>-1.1643740015599975</c:v>
                </c:pt>
                <c:pt idx="977">
                  <c:v>-1.1824536982926173</c:v>
                </c:pt>
                <c:pt idx="978">
                  <c:v>-1.1824305114683262</c:v>
                </c:pt>
                <c:pt idx="979">
                  <c:v>-1.2310088431112871</c:v>
                </c:pt>
                <c:pt idx="980">
                  <c:v>-1.2821642648214571</c:v>
                </c:pt>
                <c:pt idx="981">
                  <c:v>-1.2931418965369681</c:v>
                </c:pt>
                <c:pt idx="982">
                  <c:v>-1.317387874045165</c:v>
                </c:pt>
                <c:pt idx="983">
                  <c:v>-1.3091861896285992</c:v>
                </c:pt>
                <c:pt idx="984">
                  <c:v>-1.2764587850606599</c:v>
                </c:pt>
                <c:pt idx="985">
                  <c:v>-1.2700960236379697</c:v>
                </c:pt>
                <c:pt idx="986">
                  <c:v>-1.2528792323356188</c:v>
                </c:pt>
                <c:pt idx="987">
                  <c:v>-1.2430718170017421</c:v>
                </c:pt>
                <c:pt idx="988">
                  <c:v>-1.2437959872801676</c:v>
                </c:pt>
                <c:pt idx="989">
                  <c:v>-1.2631662213189094</c:v>
                </c:pt>
                <c:pt idx="990">
                  <c:v>-1.2751067372176834</c:v>
                </c:pt>
                <c:pt idx="991">
                  <c:v>-1.2786405782966879</c:v>
                </c:pt>
                <c:pt idx="992">
                  <c:v>-1.2736941703527163</c:v>
                </c:pt>
                <c:pt idx="993">
                  <c:v>-1.2836695705079821</c:v>
                </c:pt>
                <c:pt idx="994">
                  <c:v>-1.2883381821573257</c:v>
                </c:pt>
                <c:pt idx="995">
                  <c:v>-1.3044440005209899</c:v>
                </c:pt>
                <c:pt idx="996">
                  <c:v>-1.309625374381568</c:v>
                </c:pt>
                <c:pt idx="997">
                  <c:v>-1.2946000188596709</c:v>
                </c:pt>
                <c:pt idx="998">
                  <c:v>-1.2931486297632371</c:v>
                </c:pt>
                <c:pt idx="999">
                  <c:v>-1.303814342909515</c:v>
                </c:pt>
                <c:pt idx="1000">
                  <c:v>-1.3075276661014077</c:v>
                </c:pt>
                <c:pt idx="1001">
                  <c:v>-1.3053861266888604</c:v>
                </c:pt>
                <c:pt idx="1002">
                  <c:v>-1.2996359814330043</c:v>
                </c:pt>
                <c:pt idx="1003">
                  <c:v>-1.2984611474539023</c:v>
                </c:pt>
                <c:pt idx="1004">
                  <c:v>-1.3264401868836155</c:v>
                </c:pt>
                <c:pt idx="1005">
                  <c:v>-1.3502441971111392</c:v>
                </c:pt>
                <c:pt idx="1006">
                  <c:v>-1.3736495122202288</c:v>
                </c:pt>
                <c:pt idx="1007">
                  <c:v>-1.3544133037363433</c:v>
                </c:pt>
                <c:pt idx="1008">
                  <c:v>-1.3404800287987257</c:v>
                </c:pt>
                <c:pt idx="1009">
                  <c:v>-1.3251107508460482</c:v>
                </c:pt>
                <c:pt idx="1010">
                  <c:v>-1.3136795503723779</c:v>
                </c:pt>
                <c:pt idx="1011">
                  <c:v>-1.3155711014473617</c:v>
                </c:pt>
                <c:pt idx="1012">
                  <c:v>-1.3092165982778401</c:v>
                </c:pt>
                <c:pt idx="1013">
                  <c:v>-1.2958469233145455</c:v>
                </c:pt>
                <c:pt idx="1014">
                  <c:v>-1.2946925437138026</c:v>
                </c:pt>
                <c:pt idx="1015">
                  <c:v>-1.299843891947317</c:v>
                </c:pt>
                <c:pt idx="1016">
                  <c:v>-1.2805897783737656</c:v>
                </c:pt>
                <c:pt idx="1017">
                  <c:v>-1.295017212988183</c:v>
                </c:pt>
                <c:pt idx="1018">
                  <c:v>-1.2957111927588862</c:v>
                </c:pt>
                <c:pt idx="1019">
                  <c:v>-1.3199010547838046</c:v>
                </c:pt>
                <c:pt idx="1020">
                  <c:v>-1.3318477009400067</c:v>
                </c:pt>
                <c:pt idx="1021">
                  <c:v>-1.3643942271622478</c:v>
                </c:pt>
                <c:pt idx="1022">
                  <c:v>-1.3759899129864301</c:v>
                </c:pt>
                <c:pt idx="1023">
                  <c:v>-1.4243307479703671</c:v>
                </c:pt>
                <c:pt idx="1024">
                  <c:v>-1.4229802595764636</c:v>
                </c:pt>
                <c:pt idx="1025">
                  <c:v>-1.4316908549308383</c:v>
                </c:pt>
                <c:pt idx="1026">
                  <c:v>-1.423297311789641</c:v>
                </c:pt>
                <c:pt idx="1027">
                  <c:v>-1.432881617761731</c:v>
                </c:pt>
                <c:pt idx="1028">
                  <c:v>-1.4185289998398176</c:v>
                </c:pt>
                <c:pt idx="1029">
                  <c:v>-1.4234255585983904</c:v>
                </c:pt>
                <c:pt idx="1030">
                  <c:v>-1.4004224638514842</c:v>
                </c:pt>
                <c:pt idx="1031">
                  <c:v>-1.3907479882400107</c:v>
                </c:pt>
                <c:pt idx="1032">
                  <c:v>-1.3992144417034074</c:v>
                </c:pt>
                <c:pt idx="1033">
                  <c:v>-1.4201266997072217</c:v>
                </c:pt>
                <c:pt idx="1034">
                  <c:v>-1.44237526435816</c:v>
                </c:pt>
                <c:pt idx="1035">
                  <c:v>-1.4885526409912235</c:v>
                </c:pt>
                <c:pt idx="1036">
                  <c:v>-1.4729755915569744</c:v>
                </c:pt>
                <c:pt idx="1037">
                  <c:v>-1.4717894048774138</c:v>
                </c:pt>
                <c:pt idx="1038">
                  <c:v>-1.4722047765316362</c:v>
                </c:pt>
                <c:pt idx="1039">
                  <c:v>-1.4644343670161954</c:v>
                </c:pt>
                <c:pt idx="1040">
                  <c:v>-1.4403364025770775</c:v>
                </c:pt>
                <c:pt idx="1041">
                  <c:v>-1.4036655657913981</c:v>
                </c:pt>
                <c:pt idx="1042">
                  <c:v>-1.3587310414938076</c:v>
                </c:pt>
                <c:pt idx="1043">
                  <c:v>-1.3779296931862253</c:v>
                </c:pt>
                <c:pt idx="1044">
                  <c:v>-1.4037183205387083</c:v>
                </c:pt>
                <c:pt idx="1045">
                  <c:v>-1.4416021275146786</c:v>
                </c:pt>
                <c:pt idx="1046">
                  <c:v>-1.437086084416644</c:v>
                </c:pt>
                <c:pt idx="1047">
                  <c:v>-1.4472319224362704</c:v>
                </c:pt>
                <c:pt idx="1048">
                  <c:v>-1.4630274941544796</c:v>
                </c:pt>
                <c:pt idx="1049">
                  <c:v>-1.4628424787527678</c:v>
                </c:pt>
                <c:pt idx="1050">
                  <c:v>-1.460431272575176</c:v>
                </c:pt>
                <c:pt idx="1051">
                  <c:v>-1.4352411915458541</c:v>
                </c:pt>
                <c:pt idx="1052">
                  <c:v>-1.4071409386225882</c:v>
                </c:pt>
                <c:pt idx="1053">
                  <c:v>-1.4129481741626189</c:v>
                </c:pt>
                <c:pt idx="1054">
                  <c:v>-1.4164896258208979</c:v>
                </c:pt>
                <c:pt idx="1055">
                  <c:v>-1.4040000021884895</c:v>
                </c:pt>
                <c:pt idx="1056">
                  <c:v>-1.3854329003715038</c:v>
                </c:pt>
                <c:pt idx="1057">
                  <c:v>-1.3785384789178106</c:v>
                </c:pt>
                <c:pt idx="1058">
                  <c:v>-1.3875035023185252</c:v>
                </c:pt>
                <c:pt idx="1059">
                  <c:v>-1.3785703521967456</c:v>
                </c:pt>
                <c:pt idx="1060">
                  <c:v>-1.3657294375757305</c:v>
                </c:pt>
                <c:pt idx="1061">
                  <c:v>-1.3445145068760274</c:v>
                </c:pt>
                <c:pt idx="1062">
                  <c:v>-1.3193846635656477</c:v>
                </c:pt>
                <c:pt idx="1063">
                  <c:v>-1.3323856508666179</c:v>
                </c:pt>
                <c:pt idx="1064">
                  <c:v>-1.3385610015521834</c:v>
                </c:pt>
                <c:pt idx="1065">
                  <c:v>-1.3613275134301801</c:v>
                </c:pt>
                <c:pt idx="1066">
                  <c:v>-1.3721791531683307</c:v>
                </c:pt>
                <c:pt idx="1067">
                  <c:v>-1.3763195940201967</c:v>
                </c:pt>
                <c:pt idx="1068">
                  <c:v>-1.3804492024701953</c:v>
                </c:pt>
                <c:pt idx="1069">
                  <c:v>-1.4072357128277264</c:v>
                </c:pt>
                <c:pt idx="1070">
                  <c:v>-1.4116571604812855</c:v>
                </c:pt>
                <c:pt idx="1071">
                  <c:v>-1.3963093115594298</c:v>
                </c:pt>
                <c:pt idx="1072">
                  <c:v>-1.3857597235911656</c:v>
                </c:pt>
                <c:pt idx="1073">
                  <c:v>-1.3892777417591806</c:v>
                </c:pt>
                <c:pt idx="1074">
                  <c:v>-1.3888255276851518</c:v>
                </c:pt>
                <c:pt idx="1075">
                  <c:v>-1.4135846362253197</c:v>
                </c:pt>
                <c:pt idx="1076">
                  <c:v>-1.420399192096975</c:v>
                </c:pt>
                <c:pt idx="1077">
                  <c:v>-1.412716105917067</c:v>
                </c:pt>
                <c:pt idx="1078">
                  <c:v>-1.4322651580868067</c:v>
                </c:pt>
                <c:pt idx="1079">
                  <c:v>-1.4170700400012834</c:v>
                </c:pt>
                <c:pt idx="1080">
                  <c:v>-1.4059479855327319</c:v>
                </c:pt>
                <c:pt idx="1081">
                  <c:v>-1.3933204331862832</c:v>
                </c:pt>
                <c:pt idx="1082">
                  <c:v>-1.3566688850891924</c:v>
                </c:pt>
                <c:pt idx="1083">
                  <c:v>-1.3347451756510853</c:v>
                </c:pt>
                <c:pt idx="1084">
                  <c:v>-1.3470097137206352</c:v>
                </c:pt>
                <c:pt idx="1085">
                  <c:v>-1.3255218082843239</c:v>
                </c:pt>
                <c:pt idx="1086">
                  <c:v>-1.3273132913597923</c:v>
                </c:pt>
                <c:pt idx="1087">
                  <c:v>-1.3255517383977853</c:v>
                </c:pt>
                <c:pt idx="1088">
                  <c:v>-1.3486824660554455</c:v>
                </c:pt>
                <c:pt idx="1089">
                  <c:v>-1.3847314863599891</c:v>
                </c:pt>
                <c:pt idx="1090">
                  <c:v>-1.4001687234327089</c:v>
                </c:pt>
                <c:pt idx="1091">
                  <c:v>-1.399073669429429</c:v>
                </c:pt>
                <c:pt idx="1092">
                  <c:v>-1.4148513470449042</c:v>
                </c:pt>
                <c:pt idx="1093">
                  <c:v>-1.4205196469939028</c:v>
                </c:pt>
                <c:pt idx="1094">
                  <c:v>-1.4350681589025645</c:v>
                </c:pt>
                <c:pt idx="1095">
                  <c:v>-1.4361804481709057</c:v>
                </c:pt>
                <c:pt idx="1096">
                  <c:v>-1.4145892472817956</c:v>
                </c:pt>
                <c:pt idx="1097">
                  <c:v>-1.4138102467083777</c:v>
                </c:pt>
                <c:pt idx="1098">
                  <c:v>-1.4014520120777776</c:v>
                </c:pt>
                <c:pt idx="1099">
                  <c:v>-1.4041018371065164</c:v>
                </c:pt>
                <c:pt idx="1100">
                  <c:v>-1.4012678756504717</c:v>
                </c:pt>
                <c:pt idx="1101">
                  <c:v>-1.3863322239029319</c:v>
                </c:pt>
                <c:pt idx="1102">
                  <c:v>-1.3789835825621017</c:v>
                </c:pt>
                <c:pt idx="1103">
                  <c:v>-1.4117198042376791</c:v>
                </c:pt>
                <c:pt idx="1104">
                  <c:v>-1.4317037572148745</c:v>
                </c:pt>
                <c:pt idx="1105">
                  <c:v>-1.4464370680753491</c:v>
                </c:pt>
                <c:pt idx="1106">
                  <c:v>-1.4481667315835494</c:v>
                </c:pt>
                <c:pt idx="1107">
                  <c:v>-1.4346545493285292</c:v>
                </c:pt>
                <c:pt idx="1108">
                  <c:v>-1.4583337357978201</c:v>
                </c:pt>
                <c:pt idx="1109">
                  <c:v>-1.4583343866928236</c:v>
                </c:pt>
                <c:pt idx="1110">
                  <c:v>-1.4326124691958773</c:v>
                </c:pt>
                <c:pt idx="1111">
                  <c:v>-1.4300965553162632</c:v>
                </c:pt>
                <c:pt idx="1112">
                  <c:v>-1.431680430472922</c:v>
                </c:pt>
                <c:pt idx="1113">
                  <c:v>-1.4176205754781004</c:v>
                </c:pt>
                <c:pt idx="1114">
                  <c:v>-1.422076532131954</c:v>
                </c:pt>
                <c:pt idx="1115">
                  <c:v>-1.4001546247695291</c:v>
                </c:pt>
                <c:pt idx="1116">
                  <c:v>-1.4043308187090602</c:v>
                </c:pt>
                <c:pt idx="1117">
                  <c:v>-1.4193234201085929</c:v>
                </c:pt>
                <c:pt idx="1118">
                  <c:v>-1.406594998892418</c:v>
                </c:pt>
                <c:pt idx="1119">
                  <c:v>-1.3842640292997872</c:v>
                </c:pt>
                <c:pt idx="1120">
                  <c:v>-1.352403133472329</c:v>
                </c:pt>
                <c:pt idx="1121">
                  <c:v>-1.3388033332429028</c:v>
                </c:pt>
                <c:pt idx="1122">
                  <c:v>-1.3129897831577428</c:v>
                </c:pt>
                <c:pt idx="1123">
                  <c:v>-1.2942558385133061</c:v>
                </c:pt>
                <c:pt idx="1124">
                  <c:v>-1.2631259826900378</c:v>
                </c:pt>
                <c:pt idx="1125">
                  <c:v>-1.2399400938753899</c:v>
                </c:pt>
                <c:pt idx="1126">
                  <c:v>-1.2535740220511364</c:v>
                </c:pt>
                <c:pt idx="1127">
                  <c:v>-1.302454500614683</c:v>
                </c:pt>
                <c:pt idx="1128">
                  <c:v>-1.3274877377042931</c:v>
                </c:pt>
                <c:pt idx="1129">
                  <c:v>-1.3657219105873035</c:v>
                </c:pt>
                <c:pt idx="1130">
                  <c:v>-1.356076039854152</c:v>
                </c:pt>
                <c:pt idx="1131">
                  <c:v>-1.345573591191022</c:v>
                </c:pt>
                <c:pt idx="1132">
                  <c:v>-1.3248746355860013</c:v>
                </c:pt>
                <c:pt idx="1133">
                  <c:v>-1.3089430970083757</c:v>
                </c:pt>
                <c:pt idx="1134">
                  <c:v>-1.2910336097702011</c:v>
                </c:pt>
                <c:pt idx="1135">
                  <c:v>-1.265093522024505</c:v>
                </c:pt>
                <c:pt idx="1136">
                  <c:v>-1.2354677457107388</c:v>
                </c:pt>
                <c:pt idx="1137">
                  <c:v>-1.2551042535834889</c:v>
                </c:pt>
                <c:pt idx="1138">
                  <c:v>-1.2542061390915882</c:v>
                </c:pt>
                <c:pt idx="1139">
                  <c:v>-1.2778930335771974</c:v>
                </c:pt>
                <c:pt idx="1140">
                  <c:v>-1.2584857655660884</c:v>
                </c:pt>
                <c:pt idx="1141">
                  <c:v>-1.231928606074898</c:v>
                </c:pt>
                <c:pt idx="1142">
                  <c:v>-1.2243504664858629</c:v>
                </c:pt>
                <c:pt idx="1143">
                  <c:v>-1.2167737650347503</c:v>
                </c:pt>
                <c:pt idx="1144">
                  <c:v>-1.2107151865013024</c:v>
                </c:pt>
                <c:pt idx="1145">
                  <c:v>-1.2197009372327918</c:v>
                </c:pt>
                <c:pt idx="1146">
                  <c:v>-1.2157320122752258</c:v>
                </c:pt>
                <c:pt idx="1147">
                  <c:v>-1.2436441554514519</c:v>
                </c:pt>
                <c:pt idx="1148">
                  <c:v>-1.261912394408345</c:v>
                </c:pt>
                <c:pt idx="1149">
                  <c:v>-1.2627790458791632</c:v>
                </c:pt>
                <c:pt idx="1150">
                  <c:v>-1.2679232750428047</c:v>
                </c:pt>
                <c:pt idx="1151">
                  <c:v>-1.2549812886340288</c:v>
                </c:pt>
                <c:pt idx="1152">
                  <c:v>-1.2347673012971294</c:v>
                </c:pt>
                <c:pt idx="1153">
                  <c:v>-1.2070764400802954</c:v>
                </c:pt>
                <c:pt idx="1154">
                  <c:v>-1.1888516262141875</c:v>
                </c:pt>
                <c:pt idx="1155">
                  <c:v>-1.2136999994923783</c:v>
                </c:pt>
                <c:pt idx="1156">
                  <c:v>-1.2546191390385766</c:v>
                </c:pt>
                <c:pt idx="1157">
                  <c:v>-1.293757987299671</c:v>
                </c:pt>
                <c:pt idx="1158">
                  <c:v>-1.3013676271760246</c:v>
                </c:pt>
                <c:pt idx="1159">
                  <c:v>-1.2886467172605991</c:v>
                </c:pt>
                <c:pt idx="1160">
                  <c:v>-1.2812076542928057</c:v>
                </c:pt>
                <c:pt idx="1161">
                  <c:v>-1.2730872329465248</c:v>
                </c:pt>
                <c:pt idx="1162">
                  <c:v>-1.2002107255173804</c:v>
                </c:pt>
                <c:pt idx="1163">
                  <c:v>-1.1405912941874108</c:v>
                </c:pt>
                <c:pt idx="1164">
                  <c:v>-1.0791105668604397</c:v>
                </c:pt>
                <c:pt idx="1165">
                  <c:v>-1.0457469153295733</c:v>
                </c:pt>
                <c:pt idx="1166">
                  <c:v>-1.0554087447430487</c:v>
                </c:pt>
                <c:pt idx="1167">
                  <c:v>-1.0535159490266859</c:v>
                </c:pt>
                <c:pt idx="1168">
                  <c:v>-1.0277133031505123</c:v>
                </c:pt>
                <c:pt idx="1169">
                  <c:v>-1.0461938592735478</c:v>
                </c:pt>
                <c:pt idx="1170">
                  <c:v>-1.0488553009453896</c:v>
                </c:pt>
                <c:pt idx="1171">
                  <c:v>-1.0458300341372342</c:v>
                </c:pt>
                <c:pt idx="1172">
                  <c:v>-1.0287164109179467</c:v>
                </c:pt>
                <c:pt idx="1173">
                  <c:v>-1.0026916240522403</c:v>
                </c:pt>
                <c:pt idx="1174">
                  <c:v>-0.97838819433573454</c:v>
                </c:pt>
                <c:pt idx="1175">
                  <c:v>-0.96521660894945949</c:v>
                </c:pt>
                <c:pt idx="1176">
                  <c:v>-0.9725579986233136</c:v>
                </c:pt>
                <c:pt idx="1177">
                  <c:v>-0.97261537788116592</c:v>
                </c:pt>
                <c:pt idx="1178">
                  <c:v>-1.0059188620037425</c:v>
                </c:pt>
                <c:pt idx="1179">
                  <c:v>-1.072792025539586</c:v>
                </c:pt>
                <c:pt idx="1180">
                  <c:v>-1.1081328465977016</c:v>
                </c:pt>
                <c:pt idx="1181">
                  <c:v>-1.1754586464850187</c:v>
                </c:pt>
                <c:pt idx="1182">
                  <c:v>-1.2445568778653884</c:v>
                </c:pt>
                <c:pt idx="1183">
                  <c:v>-1.2415526470815801</c:v>
                </c:pt>
                <c:pt idx="1184">
                  <c:v>-1.2552379011438763</c:v>
                </c:pt>
                <c:pt idx="1185">
                  <c:v>-1.2488698520705523</c:v>
                </c:pt>
                <c:pt idx="1186">
                  <c:v>-1.2212707339281135</c:v>
                </c:pt>
                <c:pt idx="1187">
                  <c:v>-1.2181721840883848</c:v>
                </c:pt>
                <c:pt idx="1188">
                  <c:v>-1.1805076371438439</c:v>
                </c:pt>
                <c:pt idx="1189">
                  <c:v>-1.1481416621749911</c:v>
                </c:pt>
                <c:pt idx="1190">
                  <c:v>-1.1424391940959746</c:v>
                </c:pt>
                <c:pt idx="1191">
                  <c:v>-1.1358583797827753</c:v>
                </c:pt>
                <c:pt idx="1192">
                  <c:v>-1.1373374946528252</c:v>
                </c:pt>
                <c:pt idx="1193">
                  <c:v>-1.1708120315912094</c:v>
                </c:pt>
                <c:pt idx="1194">
                  <c:v>-1.2357958193570815</c:v>
                </c:pt>
                <c:pt idx="1195">
                  <c:v>-1.280384059911269</c:v>
                </c:pt>
                <c:pt idx="1196">
                  <c:v>-1.2939087006867112</c:v>
                </c:pt>
                <c:pt idx="1197">
                  <c:v>-1.2969432378407204</c:v>
                </c:pt>
                <c:pt idx="1198">
                  <c:v>-1.2762913188368639</c:v>
                </c:pt>
                <c:pt idx="1199">
                  <c:v>-1.2569501614384506</c:v>
                </c:pt>
                <c:pt idx="1200">
                  <c:v>-1.2079699681335778</c:v>
                </c:pt>
                <c:pt idx="1201">
                  <c:v>-1.1560767441049762</c:v>
                </c:pt>
                <c:pt idx="1202">
                  <c:v>-1.1207952035563642</c:v>
                </c:pt>
                <c:pt idx="1203">
                  <c:v>-1.1040867936525969</c:v>
                </c:pt>
                <c:pt idx="1204">
                  <c:v>-1.1217742159633439</c:v>
                </c:pt>
                <c:pt idx="1205">
                  <c:v>-1.1607110529377906</c:v>
                </c:pt>
                <c:pt idx="1206">
                  <c:v>-1.1953210837250505</c:v>
                </c:pt>
                <c:pt idx="1207">
                  <c:v>-1.2252351975857501</c:v>
                </c:pt>
                <c:pt idx="1208">
                  <c:v>-1.2290713910837943</c:v>
                </c:pt>
                <c:pt idx="1209">
                  <c:v>-1.2635220265749569</c:v>
                </c:pt>
                <c:pt idx="1210">
                  <c:v>-1.2777186466523622</c:v>
                </c:pt>
                <c:pt idx="1211">
                  <c:v>-1.2865457776031903</c:v>
                </c:pt>
                <c:pt idx="1212">
                  <c:v>-1.29495517987122</c:v>
                </c:pt>
                <c:pt idx="1213">
                  <c:v>-1.2795065079540719</c:v>
                </c:pt>
                <c:pt idx="1214">
                  <c:v>-1.2709562374459564</c:v>
                </c:pt>
                <c:pt idx="1215">
                  <c:v>-1.2447317118375001</c:v>
                </c:pt>
                <c:pt idx="1216">
                  <c:v>-1.2329814846637468</c:v>
                </c:pt>
                <c:pt idx="1217">
                  <c:v>-1.2226694734136598</c:v>
                </c:pt>
                <c:pt idx="1218">
                  <c:v>-1.2230963662741654</c:v>
                </c:pt>
                <c:pt idx="1219">
                  <c:v>-1.2237198660588422</c:v>
                </c:pt>
                <c:pt idx="1220">
                  <c:v>-1.2279826188785952</c:v>
                </c:pt>
                <c:pt idx="1221">
                  <c:v>-1.225320460460654</c:v>
                </c:pt>
                <c:pt idx="1222">
                  <c:v>-1.2378776860959262</c:v>
                </c:pt>
                <c:pt idx="1223">
                  <c:v>-1.2448647401047095</c:v>
                </c:pt>
                <c:pt idx="1224">
                  <c:v>-1.28066452167262</c:v>
                </c:pt>
                <c:pt idx="1225">
                  <c:v>-1.289413591725785</c:v>
                </c:pt>
                <c:pt idx="1226">
                  <c:v>-1.2808666168107306</c:v>
                </c:pt>
                <c:pt idx="1227">
                  <c:v>-1.2950484457558538</c:v>
                </c:pt>
                <c:pt idx="1228">
                  <c:v>-1.2981119542936586</c:v>
                </c:pt>
                <c:pt idx="1229">
                  <c:v>-1.3052689728985101</c:v>
                </c:pt>
                <c:pt idx="1230">
                  <c:v>-1.2938745291227884</c:v>
                </c:pt>
                <c:pt idx="1231">
                  <c:v>-1.2943103472996473</c:v>
                </c:pt>
                <c:pt idx="1232">
                  <c:v>-1.3111274618764936</c:v>
                </c:pt>
                <c:pt idx="1233">
                  <c:v>-1.3345493264466382</c:v>
                </c:pt>
                <c:pt idx="1234">
                  <c:v>-1.356780969647881</c:v>
                </c:pt>
                <c:pt idx="1235">
                  <c:v>-1.3749177571064808</c:v>
                </c:pt>
                <c:pt idx="1236">
                  <c:v>-1.3657343804069806</c:v>
                </c:pt>
                <c:pt idx="1237">
                  <c:v>-1.3717558885751928</c:v>
                </c:pt>
                <c:pt idx="1238">
                  <c:v>-1.3549739961902287</c:v>
                </c:pt>
                <c:pt idx="1239">
                  <c:v>-1.3260674153775465</c:v>
                </c:pt>
                <c:pt idx="1240">
                  <c:v>-1.3030837243193285</c:v>
                </c:pt>
                <c:pt idx="1241">
                  <c:v>-1.2752477426183784</c:v>
                </c:pt>
                <c:pt idx="1242">
                  <c:v>-1.2682810451446065</c:v>
                </c:pt>
                <c:pt idx="1243">
                  <c:v>-1.2867059441871802</c:v>
                </c:pt>
                <c:pt idx="1244">
                  <c:v>-1.2944616534350548</c:v>
                </c:pt>
                <c:pt idx="1245">
                  <c:v>-1.3059968971349007</c:v>
                </c:pt>
                <c:pt idx="1246">
                  <c:v>-1.3004633829265753</c:v>
                </c:pt>
                <c:pt idx="1247">
                  <c:v>-1.3241716967108978</c:v>
                </c:pt>
                <c:pt idx="1248">
                  <c:v>-1.3154397804007065</c:v>
                </c:pt>
                <c:pt idx="1249">
                  <c:v>-1.2995513023387719</c:v>
                </c:pt>
                <c:pt idx="1250">
                  <c:v>-1.3005106338100603</c:v>
                </c:pt>
                <c:pt idx="1251">
                  <c:v>-1.2826538888267491</c:v>
                </c:pt>
                <c:pt idx="1252">
                  <c:v>-1.2690001041848424</c:v>
                </c:pt>
                <c:pt idx="1253">
                  <c:v>-1.2839375715984633</c:v>
                </c:pt>
                <c:pt idx="1254">
                  <c:v>-1.2709219625493051</c:v>
                </c:pt>
                <c:pt idx="1255">
                  <c:v>-1.2876142047163768</c:v>
                </c:pt>
                <c:pt idx="1256">
                  <c:v>-1.2785834434472247</c:v>
                </c:pt>
                <c:pt idx="1257">
                  <c:v>-1.2695921762332028</c:v>
                </c:pt>
                <c:pt idx="1258">
                  <c:v>-1.2660912011430518</c:v>
                </c:pt>
                <c:pt idx="1259">
                  <c:v>-1.267195864092175</c:v>
                </c:pt>
                <c:pt idx="1260">
                  <c:v>-1.2701730651252718</c:v>
                </c:pt>
                <c:pt idx="1261">
                  <c:v>-1.2792475553687128</c:v>
                </c:pt>
                <c:pt idx="1262">
                  <c:v>-1.2649654124065777</c:v>
                </c:pt>
                <c:pt idx="1263">
                  <c:v>-1.2836635479851422</c:v>
                </c:pt>
                <c:pt idx="1264">
                  <c:v>-1.2891969487676638</c:v>
                </c:pt>
                <c:pt idx="1265">
                  <c:v>-1.2987503033571728</c:v>
                </c:pt>
                <c:pt idx="1266">
                  <c:v>-1.3047992354183093</c:v>
                </c:pt>
                <c:pt idx="1267">
                  <c:v>-1.2883945128855641</c:v>
                </c:pt>
                <c:pt idx="1268">
                  <c:v>-1.2771431664802424</c:v>
                </c:pt>
                <c:pt idx="1269">
                  <c:v>-1.2925608223601961</c:v>
                </c:pt>
                <c:pt idx="1270">
                  <c:v>-1.2870107472915264</c:v>
                </c:pt>
                <c:pt idx="1271">
                  <c:v>-1.2682591783977102</c:v>
                </c:pt>
                <c:pt idx="1272">
                  <c:v>-1.2795114545155954</c:v>
                </c:pt>
                <c:pt idx="1273">
                  <c:v>-1.2831272490769432</c:v>
                </c:pt>
                <c:pt idx="1274">
                  <c:v>-1.3078303331753018</c:v>
                </c:pt>
                <c:pt idx="1275">
                  <c:v>-1.3137397741735855</c:v>
                </c:pt>
                <c:pt idx="1276">
                  <c:v>-1.3092055277773482</c:v>
                </c:pt>
                <c:pt idx="1277">
                  <c:v>-1.3181153596463793</c:v>
                </c:pt>
                <c:pt idx="1278">
                  <c:v>-1.3324071022822646</c:v>
                </c:pt>
                <c:pt idx="1279">
                  <c:v>-1.3172668512043342</c:v>
                </c:pt>
                <c:pt idx="1280">
                  <c:v>-1.3065028688122593</c:v>
                </c:pt>
                <c:pt idx="1281">
                  <c:v>-1.2910753973500504</c:v>
                </c:pt>
                <c:pt idx="1282">
                  <c:v>-1.2786597710762755</c:v>
                </c:pt>
                <c:pt idx="1283">
                  <c:v>-1.2929722546412032</c:v>
                </c:pt>
                <c:pt idx="1284">
                  <c:v>-1.2916068719391645</c:v>
                </c:pt>
                <c:pt idx="1285">
                  <c:v>-1.294796973362127</c:v>
                </c:pt>
                <c:pt idx="1286">
                  <c:v>-1.3257599977907131</c:v>
                </c:pt>
                <c:pt idx="1287">
                  <c:v>-1.3347034660282617</c:v>
                </c:pt>
                <c:pt idx="1288">
                  <c:v>-1.3324686474366823</c:v>
                </c:pt>
                <c:pt idx="1289">
                  <c:v>-1.3477415594677724</c:v>
                </c:pt>
                <c:pt idx="1290">
                  <c:v>-1.3234768398156238</c:v>
                </c:pt>
                <c:pt idx="1291">
                  <c:v>-1.3257032951464061</c:v>
                </c:pt>
                <c:pt idx="1292">
                  <c:v>-1.3372245094798978</c:v>
                </c:pt>
                <c:pt idx="1293">
                  <c:v>-1.3422474368985924</c:v>
                </c:pt>
                <c:pt idx="1294">
                  <c:v>-1.3469903212611454</c:v>
                </c:pt>
                <c:pt idx="1295">
                  <c:v>-1.346578278107786</c:v>
                </c:pt>
                <c:pt idx="1296">
                  <c:v>-1.3311851980460165</c:v>
                </c:pt>
                <c:pt idx="1297">
                  <c:v>-1.3208529531840336</c:v>
                </c:pt>
                <c:pt idx="1298">
                  <c:v>-1.3214894244350208</c:v>
                </c:pt>
                <c:pt idx="1299">
                  <c:v>-1.3197467817210797</c:v>
                </c:pt>
                <c:pt idx="1300">
                  <c:v>-1.3062340491237805</c:v>
                </c:pt>
                <c:pt idx="1301">
                  <c:v>-1.3172156379606048</c:v>
                </c:pt>
                <c:pt idx="1302">
                  <c:v>-1.3239588996498795</c:v>
                </c:pt>
                <c:pt idx="1303">
                  <c:v>-1.3139685801225505</c:v>
                </c:pt>
                <c:pt idx="1304">
                  <c:v>-1.3099184082132485</c:v>
                </c:pt>
                <c:pt idx="1305">
                  <c:v>-1.2899113669317377</c:v>
                </c:pt>
                <c:pt idx="1306">
                  <c:v>-1.2660250320403725</c:v>
                </c:pt>
                <c:pt idx="1307">
                  <c:v>-1.2522138159757294</c:v>
                </c:pt>
                <c:pt idx="1308">
                  <c:v>-1.2353811872287943</c:v>
                </c:pt>
                <c:pt idx="1309">
                  <c:v>-1.2065622767759674</c:v>
                </c:pt>
                <c:pt idx="1310">
                  <c:v>-1.2073087213227629</c:v>
                </c:pt>
                <c:pt idx="1311">
                  <c:v>-1.2003793813829338</c:v>
                </c:pt>
                <c:pt idx="1312">
                  <c:v>-1.2112794740864665</c:v>
                </c:pt>
                <c:pt idx="1313">
                  <c:v>-1.2261438978104455</c:v>
                </c:pt>
                <c:pt idx="1314">
                  <c:v>-1.2315849475693004</c:v>
                </c:pt>
                <c:pt idx="1315">
                  <c:v>-1.2335700596467116</c:v>
                </c:pt>
                <c:pt idx="1316">
                  <c:v>-1.2747929882504845</c:v>
                </c:pt>
                <c:pt idx="1317">
                  <c:v>-1.305030210110582</c:v>
                </c:pt>
                <c:pt idx="1318">
                  <c:v>-1.3292865967507883</c:v>
                </c:pt>
                <c:pt idx="1319">
                  <c:v>-1.3083904374527997</c:v>
                </c:pt>
                <c:pt idx="1320">
                  <c:v>-1.288767008639595</c:v>
                </c:pt>
                <c:pt idx="1321">
                  <c:v>-1.2883779245051645</c:v>
                </c:pt>
                <c:pt idx="1322">
                  <c:v>-1.2899741453891145</c:v>
                </c:pt>
                <c:pt idx="1323">
                  <c:v>-1.2697122001097323</c:v>
                </c:pt>
                <c:pt idx="1324">
                  <c:v>-1.249676895394543</c:v>
                </c:pt>
                <c:pt idx="1325">
                  <c:v>-1.2474847786975665</c:v>
                </c:pt>
                <c:pt idx="1326">
                  <c:v>-1.2723243792898331</c:v>
                </c:pt>
                <c:pt idx="1327">
                  <c:v>-1.2897248434300812</c:v>
                </c:pt>
                <c:pt idx="1328">
                  <c:v>-1.2784253555763418</c:v>
                </c:pt>
                <c:pt idx="1329">
                  <c:v>-1.2742071450860488</c:v>
                </c:pt>
                <c:pt idx="1330">
                  <c:v>-1.2773768948858977</c:v>
                </c:pt>
                <c:pt idx="1331">
                  <c:v>-1.2699022791184806</c:v>
                </c:pt>
                <c:pt idx="1332">
                  <c:v>-1.2698124387802192</c:v>
                </c:pt>
                <c:pt idx="1333">
                  <c:v>-1.2427551915613047</c:v>
                </c:pt>
                <c:pt idx="1334">
                  <c:v>-1.230708236133683</c:v>
                </c:pt>
                <c:pt idx="1335">
                  <c:v>-1.2253692683430335</c:v>
                </c:pt>
                <c:pt idx="1336">
                  <c:v>-1.230339985150477</c:v>
                </c:pt>
                <c:pt idx="1337">
                  <c:v>-1.2311522421801748</c:v>
                </c:pt>
                <c:pt idx="1338">
                  <c:v>-1.2325666249225855</c:v>
                </c:pt>
                <c:pt idx="1339">
                  <c:v>-1.2324966650191602</c:v>
                </c:pt>
                <c:pt idx="1340">
                  <c:v>-1.2506349877831113</c:v>
                </c:pt>
                <c:pt idx="1341">
                  <c:v>-1.2648495163930431</c:v>
                </c:pt>
                <c:pt idx="1342">
                  <c:v>-1.2744032216163121</c:v>
                </c:pt>
                <c:pt idx="1343">
                  <c:v>-1.275173208872906</c:v>
                </c:pt>
                <c:pt idx="1344">
                  <c:v>-1.2929191118683057</c:v>
                </c:pt>
                <c:pt idx="1345">
                  <c:v>-1.3067681335383499</c:v>
                </c:pt>
                <c:pt idx="1346">
                  <c:v>-1.3079184886113928</c:v>
                </c:pt>
                <c:pt idx="1347">
                  <c:v>-1.3151750226799919</c:v>
                </c:pt>
                <c:pt idx="1348">
                  <c:v>-1.3122954225449537</c:v>
                </c:pt>
                <c:pt idx="1349">
                  <c:v>-1.3275299158731839</c:v>
                </c:pt>
                <c:pt idx="1350">
                  <c:v>-1.3343624922844182</c:v>
                </c:pt>
                <c:pt idx="1351">
                  <c:v>-1.336561758041535</c:v>
                </c:pt>
                <c:pt idx="1352">
                  <c:v>-1.3410051279473827</c:v>
                </c:pt>
                <c:pt idx="1353">
                  <c:v>-1.3490172263873794</c:v>
                </c:pt>
                <c:pt idx="1354">
                  <c:v>-1.3693642245009099</c:v>
                </c:pt>
                <c:pt idx="1355">
                  <c:v>-1.3760161990359863</c:v>
                </c:pt>
                <c:pt idx="1356">
                  <c:v>-1.3861766177871915</c:v>
                </c:pt>
                <c:pt idx="1357">
                  <c:v>-1.3751443173324041</c:v>
                </c:pt>
                <c:pt idx="1358">
                  <c:v>-1.3587055109861901</c:v>
                </c:pt>
                <c:pt idx="1359">
                  <c:v>-1.3546751795283822</c:v>
                </c:pt>
                <c:pt idx="1360">
                  <c:v>-1.3754631170857468</c:v>
                </c:pt>
                <c:pt idx="1361">
                  <c:v>-1.3669275731935835</c:v>
                </c:pt>
                <c:pt idx="1362">
                  <c:v>-1.350780394365976</c:v>
                </c:pt>
                <c:pt idx="1363">
                  <c:v>-1.3245561259468988</c:v>
                </c:pt>
                <c:pt idx="1364">
                  <c:v>-1.3223809521476915</c:v>
                </c:pt>
                <c:pt idx="1365">
                  <c:v>-1.291662943873783</c:v>
                </c:pt>
                <c:pt idx="1366">
                  <c:v>-1.2475616899847104</c:v>
                </c:pt>
                <c:pt idx="1367">
                  <c:v>-1.1753864083957832</c:v>
                </c:pt>
                <c:pt idx="1368">
                  <c:v>-1.1346713161678148</c:v>
                </c:pt>
                <c:pt idx="1369">
                  <c:v>-1.1216527562889145</c:v>
                </c:pt>
                <c:pt idx="1370">
                  <c:v>-1.1133639823947312</c:v>
                </c:pt>
                <c:pt idx="1371">
                  <c:v>-1.1060724013021397</c:v>
                </c:pt>
                <c:pt idx="1372">
                  <c:v>-1.1188246476754222</c:v>
                </c:pt>
                <c:pt idx="1373">
                  <c:v>-1.1446740025618714</c:v>
                </c:pt>
                <c:pt idx="1374">
                  <c:v>-1.158866158566678</c:v>
                </c:pt>
                <c:pt idx="1375">
                  <c:v>-1.185723870389138</c:v>
                </c:pt>
                <c:pt idx="1376">
                  <c:v>-1.2120671337420943</c:v>
                </c:pt>
                <c:pt idx="1377">
                  <c:v>-1.2437456703084977</c:v>
                </c:pt>
                <c:pt idx="1378">
                  <c:v>-1.2455090416569217</c:v>
                </c:pt>
                <c:pt idx="1379">
                  <c:v>-1.2538951952649262</c:v>
                </c:pt>
                <c:pt idx="1380">
                  <c:v>-1.2457621389715328</c:v>
                </c:pt>
                <c:pt idx="1381">
                  <c:v>-1.2594708228469111</c:v>
                </c:pt>
                <c:pt idx="1382">
                  <c:v>-1.2284988047747025</c:v>
                </c:pt>
                <c:pt idx="1383">
                  <c:v>-1.2146293701710393</c:v>
                </c:pt>
                <c:pt idx="1384">
                  <c:v>-1.1834366275455468</c:v>
                </c:pt>
                <c:pt idx="1385">
                  <c:v>-1.1772364726868958</c:v>
                </c:pt>
                <c:pt idx="1386">
                  <c:v>-1.1767463116846493</c:v>
                </c:pt>
                <c:pt idx="1387">
                  <c:v>-1.1907205598848181</c:v>
                </c:pt>
                <c:pt idx="1388">
                  <c:v>-1.1956700289132625</c:v>
                </c:pt>
                <c:pt idx="1389">
                  <c:v>-1.2210104575488991</c:v>
                </c:pt>
                <c:pt idx="1390">
                  <c:v>-1.2057952280104363</c:v>
                </c:pt>
                <c:pt idx="1391">
                  <c:v>-1.222496682350984</c:v>
                </c:pt>
                <c:pt idx="1392">
                  <c:v>-1.2349221367775147</c:v>
                </c:pt>
                <c:pt idx="1393">
                  <c:v>-1.2470963861011377</c:v>
                </c:pt>
                <c:pt idx="1394">
                  <c:v>-1.2530306094824584</c:v>
                </c:pt>
                <c:pt idx="1395">
                  <c:v>-1.2726948551640855</c:v>
                </c:pt>
                <c:pt idx="1396">
                  <c:v>-1.2807784529398589</c:v>
                </c:pt>
                <c:pt idx="1397">
                  <c:v>-1.300191586802588</c:v>
                </c:pt>
                <c:pt idx="1398">
                  <c:v>-1.2997873403425804</c:v>
                </c:pt>
                <c:pt idx="1399">
                  <c:v>-1.3062307598869123</c:v>
                </c:pt>
                <c:pt idx="1400">
                  <c:v>-1.3000543698946989</c:v>
                </c:pt>
                <c:pt idx="1401">
                  <c:v>-1.2944017550032911</c:v>
                </c:pt>
                <c:pt idx="1402">
                  <c:v>-1.2696447980074537</c:v>
                </c:pt>
                <c:pt idx="1403">
                  <c:v>-1.2549879543729188</c:v>
                </c:pt>
                <c:pt idx="1404">
                  <c:v>-1.2769390408943437</c:v>
                </c:pt>
                <c:pt idx="1405">
                  <c:v>-1.2677207802773658</c:v>
                </c:pt>
                <c:pt idx="1406">
                  <c:v>-1.2713229992298396</c:v>
                </c:pt>
                <c:pt idx="1407">
                  <c:v>-1.3036076633342819</c:v>
                </c:pt>
                <c:pt idx="1408">
                  <c:v>-1.3069871155323975</c:v>
                </c:pt>
                <c:pt idx="1409">
                  <c:v>-1.3180366332025335</c:v>
                </c:pt>
                <c:pt idx="1410">
                  <c:v>-1.3419001275393267</c:v>
                </c:pt>
                <c:pt idx="1411">
                  <c:v>-1.3306238434962467</c:v>
                </c:pt>
                <c:pt idx="1412">
                  <c:v>-1.3444607067765542</c:v>
                </c:pt>
                <c:pt idx="1413">
                  <c:v>-1.3488854972931115</c:v>
                </c:pt>
                <c:pt idx="1414">
                  <c:v>-1.3421835777949358</c:v>
                </c:pt>
                <c:pt idx="1415">
                  <c:v>-1.3506009892850694</c:v>
                </c:pt>
                <c:pt idx="1416">
                  <c:v>-1.3509091876573736</c:v>
                </c:pt>
                <c:pt idx="1417">
                  <c:v>-1.3438521356013258</c:v>
                </c:pt>
                <c:pt idx="1418">
                  <c:v>-1.3365777997407251</c:v>
                </c:pt>
                <c:pt idx="1419">
                  <c:v>-1.3170337179610228</c:v>
                </c:pt>
                <c:pt idx="1420">
                  <c:v>-1.3016500457775544</c:v>
                </c:pt>
                <c:pt idx="1421">
                  <c:v>-1.2777309813829671</c:v>
                </c:pt>
                <c:pt idx="1422">
                  <c:v>-1.2989944150722139</c:v>
                </c:pt>
                <c:pt idx="1423">
                  <c:v>-1.3322373282334452</c:v>
                </c:pt>
                <c:pt idx="1424">
                  <c:v>-1.3332875263396851</c:v>
                </c:pt>
                <c:pt idx="1425">
                  <c:v>-1.3381950083591072</c:v>
                </c:pt>
                <c:pt idx="1426">
                  <c:v>-1.3497270097728169</c:v>
                </c:pt>
                <c:pt idx="1427">
                  <c:v>-1.338228457602858</c:v>
                </c:pt>
                <c:pt idx="1428">
                  <c:v>-1.3191861364223982</c:v>
                </c:pt>
                <c:pt idx="1429">
                  <c:v>-1.2950992033811255</c:v>
                </c:pt>
                <c:pt idx="1430">
                  <c:v>-1.2835871981997025</c:v>
                </c:pt>
                <c:pt idx="1431">
                  <c:v>-1.2731064639711553</c:v>
                </c:pt>
                <c:pt idx="1432">
                  <c:v>-1.2720280351563729</c:v>
                </c:pt>
                <c:pt idx="1433">
                  <c:v>-1.2958383663150308</c:v>
                </c:pt>
                <c:pt idx="1434">
                  <c:v>-1.3190636763661179</c:v>
                </c:pt>
                <c:pt idx="1435">
                  <c:v>-1.3452566230379619</c:v>
                </c:pt>
                <c:pt idx="1436">
                  <c:v>-1.3633152972654365</c:v>
                </c:pt>
                <c:pt idx="1437">
                  <c:v>-1.3448863597872331</c:v>
                </c:pt>
                <c:pt idx="1438">
                  <c:v>-1.3637519779250715</c:v>
                </c:pt>
                <c:pt idx="1439">
                  <c:v>-1.3731456207998378</c:v>
                </c:pt>
                <c:pt idx="1440">
                  <c:v>-1.3609084574273693</c:v>
                </c:pt>
                <c:pt idx="1441">
                  <c:v>-1.3565163971090046</c:v>
                </c:pt>
                <c:pt idx="1442">
                  <c:v>-1.3359910034644884</c:v>
                </c:pt>
                <c:pt idx="1443">
                  <c:v>-1.3145999956592895</c:v>
                </c:pt>
                <c:pt idx="1444">
                  <c:v>-1.297542626876776</c:v>
                </c:pt>
                <c:pt idx="1445">
                  <c:v>-1.2546997814436249</c:v>
                </c:pt>
                <c:pt idx="1446">
                  <c:v>-1.2384807706868142</c:v>
                </c:pt>
                <c:pt idx="1447">
                  <c:v>-1.2290660147709684</c:v>
                </c:pt>
                <c:pt idx="1448">
                  <c:v>-1.2260726018470052</c:v>
                </c:pt>
                <c:pt idx="1449">
                  <c:v>-1.2656313784807991</c:v>
                </c:pt>
                <c:pt idx="1450">
                  <c:v>-1.2495191741716933</c:v>
                </c:pt>
                <c:pt idx="1451">
                  <c:v>-1.2673949103452442</c:v>
                </c:pt>
                <c:pt idx="1452">
                  <c:v>-1.2831130873712995</c:v>
                </c:pt>
                <c:pt idx="1453">
                  <c:v>-1.286723460824897</c:v>
                </c:pt>
                <c:pt idx="1454">
                  <c:v>-1.283805539554765</c:v>
                </c:pt>
                <c:pt idx="1455">
                  <c:v>-1.2797161274875963</c:v>
                </c:pt>
                <c:pt idx="1456">
                  <c:v>-1.2734720872607019</c:v>
                </c:pt>
                <c:pt idx="1457">
                  <c:v>-1.3052146372722564</c:v>
                </c:pt>
                <c:pt idx="1458">
                  <c:v>-1.3042876201020661</c:v>
                </c:pt>
                <c:pt idx="1459">
                  <c:v>-1.2518427441409961</c:v>
                </c:pt>
                <c:pt idx="1460">
                  <c:v>-1.1851124411357419</c:v>
                </c:pt>
                <c:pt idx="1461">
                  <c:v>-1.104805699380464</c:v>
                </c:pt>
                <c:pt idx="1462">
                  <c:v>-1.0176557802985609</c:v>
                </c:pt>
                <c:pt idx="1463">
                  <c:v>-0.89872931679086432</c:v>
                </c:pt>
                <c:pt idx="1464">
                  <c:v>-0.76968890509650889</c:v>
                </c:pt>
                <c:pt idx="1465">
                  <c:v>-0.6396131048449244</c:v>
                </c:pt>
                <c:pt idx="1466">
                  <c:v>-0.57691243133928627</c:v>
                </c:pt>
                <c:pt idx="1467">
                  <c:v>-0.54676854488373894</c:v>
                </c:pt>
                <c:pt idx="1468">
                  <c:v>-0.54225924479869669</c:v>
                </c:pt>
                <c:pt idx="1469">
                  <c:v>-0.53941468717890195</c:v>
                </c:pt>
                <c:pt idx="1470">
                  <c:v>-0.55525597629190337</c:v>
                </c:pt>
                <c:pt idx="1471">
                  <c:v>-0.57927843062790452</c:v>
                </c:pt>
                <c:pt idx="1472">
                  <c:v>-0.58937344809891956</c:v>
                </c:pt>
                <c:pt idx="1473">
                  <c:v>-0.60577415240795074</c:v>
                </c:pt>
                <c:pt idx="1474">
                  <c:v>-0.58726175136901004</c:v>
                </c:pt>
                <c:pt idx="1475">
                  <c:v>-0.54768366548164604</c:v>
                </c:pt>
                <c:pt idx="1476">
                  <c:v>-0.52469861142792262</c:v>
                </c:pt>
                <c:pt idx="1477">
                  <c:v>-0.44763321746613893</c:v>
                </c:pt>
                <c:pt idx="1478">
                  <c:v>-0.38174700006759693</c:v>
                </c:pt>
                <c:pt idx="1479">
                  <c:v>-0.34394773184501037</c:v>
                </c:pt>
                <c:pt idx="1480">
                  <c:v>-0.31559948283453887</c:v>
                </c:pt>
                <c:pt idx="1481">
                  <c:v>-0.31115491741865881</c:v>
                </c:pt>
                <c:pt idx="1482">
                  <c:v>-0.30090696019575164</c:v>
                </c:pt>
                <c:pt idx="1483">
                  <c:v>-0.26271903675003783</c:v>
                </c:pt>
                <c:pt idx="1484">
                  <c:v>-0.25361819734754476</c:v>
                </c:pt>
                <c:pt idx="1485">
                  <c:v>-0.24588869522800985</c:v>
                </c:pt>
                <c:pt idx="1486">
                  <c:v>-0.24500358667437436</c:v>
                </c:pt>
                <c:pt idx="1487">
                  <c:v>-0.25866190138497253</c:v>
                </c:pt>
                <c:pt idx="1488">
                  <c:v>-0.27660001167508719</c:v>
                </c:pt>
                <c:pt idx="1489">
                  <c:v>-0.28469313576060745</c:v>
                </c:pt>
                <c:pt idx="1490">
                  <c:v>-0.28838441587803948</c:v>
                </c:pt>
                <c:pt idx="1491">
                  <c:v>-0.29723085668901794</c:v>
                </c:pt>
                <c:pt idx="1492">
                  <c:v>-0.26291756650746834</c:v>
                </c:pt>
                <c:pt idx="1493">
                  <c:v>-0.17877670679630714</c:v>
                </c:pt>
                <c:pt idx="1494">
                  <c:v>-8.8388729286896686E-2</c:v>
                </c:pt>
                <c:pt idx="1495">
                  <c:v>3.9552581324274479E-2</c:v>
                </c:pt>
                <c:pt idx="1496">
                  <c:v>0.13977318142775266</c:v>
                </c:pt>
                <c:pt idx="1497">
                  <c:v>0.23141826894659048</c:v>
                </c:pt>
                <c:pt idx="1498">
                  <c:v>0.29958874156725174</c:v>
                </c:pt>
                <c:pt idx="1499">
                  <c:v>0.34273712869343509</c:v>
                </c:pt>
                <c:pt idx="1500">
                  <c:v>0.32735321837977177</c:v>
                </c:pt>
                <c:pt idx="1501">
                  <c:v>0.35374336939924289</c:v>
                </c:pt>
                <c:pt idx="1502">
                  <c:v>0.36272033918992552</c:v>
                </c:pt>
                <c:pt idx="1503">
                  <c:v>0.38921529646869063</c:v>
                </c:pt>
                <c:pt idx="1504">
                  <c:v>0.39093173070596904</c:v>
                </c:pt>
                <c:pt idx="1505">
                  <c:v>0.37926969597996074</c:v>
                </c:pt>
                <c:pt idx="1506">
                  <c:v>0.34147298756658151</c:v>
                </c:pt>
                <c:pt idx="1507">
                  <c:v>0.29454177405989385</c:v>
                </c:pt>
                <c:pt idx="1508">
                  <c:v>0.27275021147738376</c:v>
                </c:pt>
                <c:pt idx="1509">
                  <c:v>0.23232863444015264</c:v>
                </c:pt>
                <c:pt idx="1510">
                  <c:v>0.20176028606934079</c:v>
                </c:pt>
                <c:pt idx="1511">
                  <c:v>0.17878463746756429</c:v>
                </c:pt>
                <c:pt idx="1512">
                  <c:v>0.17566685156833992</c:v>
                </c:pt>
                <c:pt idx="1513">
                  <c:v>0.20361930604106157</c:v>
                </c:pt>
                <c:pt idx="1514">
                  <c:v>0.24548614998423249</c:v>
                </c:pt>
                <c:pt idx="1515">
                  <c:v>0.23114477260022012</c:v>
                </c:pt>
                <c:pt idx="1516">
                  <c:v>0.24855302106377491</c:v>
                </c:pt>
                <c:pt idx="1517">
                  <c:v>0.20961306034147981</c:v>
                </c:pt>
                <c:pt idx="1518">
                  <c:v>0.18539794474178589</c:v>
                </c:pt>
                <c:pt idx="1519">
                  <c:v>0.16673205172104327</c:v>
                </c:pt>
                <c:pt idx="1520">
                  <c:v>0.16111610841269633</c:v>
                </c:pt>
                <c:pt idx="1521">
                  <c:v>0.14350216746008074</c:v>
                </c:pt>
                <c:pt idx="1522">
                  <c:v>0.16123582414698889</c:v>
                </c:pt>
                <c:pt idx="1523">
                  <c:v>0.17636187684088739</c:v>
                </c:pt>
                <c:pt idx="1524">
                  <c:v>0.21444540697565209</c:v>
                </c:pt>
                <c:pt idx="1525">
                  <c:v>0.22877031798482608</c:v>
                </c:pt>
                <c:pt idx="1526">
                  <c:v>0.2602545588197448</c:v>
                </c:pt>
                <c:pt idx="1527">
                  <c:v>0.23633673943516162</c:v>
                </c:pt>
                <c:pt idx="1528">
                  <c:v>0.21089275464588672</c:v>
                </c:pt>
                <c:pt idx="1529">
                  <c:v>0.16237969977051786</c:v>
                </c:pt>
                <c:pt idx="1530">
                  <c:v>9.3084767071481569E-2</c:v>
                </c:pt>
                <c:pt idx="1531">
                  <c:v>4.1259870540558539E-2</c:v>
                </c:pt>
                <c:pt idx="1532">
                  <c:v>7.5196489296833896E-2</c:v>
                </c:pt>
                <c:pt idx="1533">
                  <c:v>9.6831818213590201E-2</c:v>
                </c:pt>
                <c:pt idx="1534">
                  <c:v>0.15542726840114529</c:v>
                </c:pt>
                <c:pt idx="1535">
                  <c:v>0.19264145246831466</c:v>
                </c:pt>
                <c:pt idx="1536">
                  <c:v>0.22911176058841759</c:v>
                </c:pt>
                <c:pt idx="1537">
                  <c:v>0.29315580100920913</c:v>
                </c:pt>
                <c:pt idx="1538">
                  <c:v>0.40227908304558613</c:v>
                </c:pt>
                <c:pt idx="1539">
                  <c:v>0.4464038734203517</c:v>
                </c:pt>
                <c:pt idx="1540">
                  <c:v>0.51047748901383216</c:v>
                </c:pt>
                <c:pt idx="1541">
                  <c:v>0.54320164694487105</c:v>
                </c:pt>
                <c:pt idx="1542">
                  <c:v>0.56671627564466054</c:v>
                </c:pt>
                <c:pt idx="1543">
                  <c:v>0.62280610657360125</c:v>
                </c:pt>
                <c:pt idx="1544">
                  <c:v>0.64395512581883041</c:v>
                </c:pt>
                <c:pt idx="1545">
                  <c:v>0.6222085422527488</c:v>
                </c:pt>
                <c:pt idx="1546">
                  <c:v>0.59078141342985691</c:v>
                </c:pt>
                <c:pt idx="1547">
                  <c:v>0.51713871787714183</c:v>
                </c:pt>
                <c:pt idx="1548">
                  <c:v>0.45483370766089182</c:v>
                </c:pt>
                <c:pt idx="1549">
                  <c:v>0.47698434307664767</c:v>
                </c:pt>
                <c:pt idx="1550">
                  <c:v>0.47965920377920035</c:v>
                </c:pt>
                <c:pt idx="1551">
                  <c:v>0.48178346372702735</c:v>
                </c:pt>
                <c:pt idx="1552">
                  <c:v>0.46912861466549244</c:v>
                </c:pt>
                <c:pt idx="1553">
                  <c:v>0.46392344409541902</c:v>
                </c:pt>
                <c:pt idx="1554">
                  <c:v>0.49109776933418126</c:v>
                </c:pt>
                <c:pt idx="1555">
                  <c:v>0.55447368244039807</c:v>
                </c:pt>
                <c:pt idx="1556">
                  <c:v>0.59764611598374351</c:v>
                </c:pt>
                <c:pt idx="1557">
                  <c:v>0.62360135145912043</c:v>
                </c:pt>
                <c:pt idx="1558">
                  <c:v>0.66011819883521372</c:v>
                </c:pt>
                <c:pt idx="1559">
                  <c:v>0.6971248745908234</c:v>
                </c:pt>
                <c:pt idx="1560">
                  <c:v>0.71967424198162855</c:v>
                </c:pt>
                <c:pt idx="1561">
                  <c:v>0.72207214510668172</c:v>
                </c:pt>
                <c:pt idx="1562">
                  <c:v>0.68574230633051481</c:v>
                </c:pt>
                <c:pt idx="1563">
                  <c:v>0.65399535104732609</c:v>
                </c:pt>
                <c:pt idx="1564">
                  <c:v>0.63421126411830819</c:v>
                </c:pt>
                <c:pt idx="1565">
                  <c:v>0.60454891887053519</c:v>
                </c:pt>
                <c:pt idx="1566">
                  <c:v>0.56920767058887822</c:v>
                </c:pt>
                <c:pt idx="1567">
                  <c:v>0.57119064229457706</c:v>
                </c:pt>
                <c:pt idx="1568">
                  <c:v>0.59479455838365358</c:v>
                </c:pt>
                <c:pt idx="1569">
                  <c:v>0.62298514183537979</c:v>
                </c:pt>
                <c:pt idx="1570">
                  <c:v>0.63019636457794959</c:v>
                </c:pt>
                <c:pt idx="1571">
                  <c:v>0.63725533375903909</c:v>
                </c:pt>
                <c:pt idx="1572">
                  <c:v>0.67159229502947138</c:v>
                </c:pt>
                <c:pt idx="1573">
                  <c:v>0.71398744989817942</c:v>
                </c:pt>
                <c:pt idx="1574">
                  <c:v>0.73134034621759525</c:v>
                </c:pt>
                <c:pt idx="1575">
                  <c:v>0.70479502677233052</c:v>
                </c:pt>
                <c:pt idx="1576">
                  <c:v>0.6718925174645215</c:v>
                </c:pt>
                <c:pt idx="1577">
                  <c:v>0.64903299257342517</c:v>
                </c:pt>
                <c:pt idx="1578">
                  <c:v>0.63280359123132335</c:v>
                </c:pt>
                <c:pt idx="1579">
                  <c:v>0.6096481776474898</c:v>
                </c:pt>
                <c:pt idx="1580">
                  <c:v>0.59721995895664926</c:v>
                </c:pt>
                <c:pt idx="1581">
                  <c:v>0.5844141508850067</c:v>
                </c:pt>
                <c:pt idx="1582">
                  <c:v>0.57225363073478985</c:v>
                </c:pt>
                <c:pt idx="1583">
                  <c:v>0.58352181208242448</c:v>
                </c:pt>
                <c:pt idx="1584">
                  <c:v>0.59007873676814726</c:v>
                </c:pt>
                <c:pt idx="1585">
                  <c:v>0.58050692350489508</c:v>
                </c:pt>
                <c:pt idx="1586">
                  <c:v>0.58297292369082887</c:v>
                </c:pt>
                <c:pt idx="1587">
                  <c:v>0.57632612973772945</c:v>
                </c:pt>
                <c:pt idx="1588">
                  <c:v>0.55391441524379414</c:v>
                </c:pt>
                <c:pt idx="1589">
                  <c:v>0.56857398763683198</c:v>
                </c:pt>
                <c:pt idx="1590">
                  <c:v>0.58810220180281492</c:v>
                </c:pt>
                <c:pt idx="1591">
                  <c:v>0.59552685979495634</c:v>
                </c:pt>
                <c:pt idx="1592">
                  <c:v>0.61077078849573374</c:v>
                </c:pt>
                <c:pt idx="1593">
                  <c:v>0.61363338340688312</c:v>
                </c:pt>
                <c:pt idx="1594">
                  <c:v>0.61328294969549391</c:v>
                </c:pt>
                <c:pt idx="1595">
                  <c:v>0.63951439402775101</c:v>
                </c:pt>
                <c:pt idx="1596">
                  <c:v>0.62950368330178763</c:v>
                </c:pt>
                <c:pt idx="1597">
                  <c:v>0.59568526049014869</c:v>
                </c:pt>
                <c:pt idx="1598">
                  <c:v>0.56767649193101621</c:v>
                </c:pt>
                <c:pt idx="1599">
                  <c:v>0.5496476027537508</c:v>
                </c:pt>
                <c:pt idx="1600">
                  <c:v>0.53838712019095591</c:v>
                </c:pt>
                <c:pt idx="1601">
                  <c:v>0.52599545464032682</c:v>
                </c:pt>
                <c:pt idx="1602">
                  <c:v>0.5228530054426711</c:v>
                </c:pt>
                <c:pt idx="1603">
                  <c:v>0.53895770870090887</c:v>
                </c:pt>
                <c:pt idx="1604">
                  <c:v>0.57922275240078958</c:v>
                </c:pt>
                <c:pt idx="1605">
                  <c:v>0.62801745393520003</c:v>
                </c:pt>
                <c:pt idx="1606">
                  <c:v>0.66197129470501681</c:v>
                </c:pt>
                <c:pt idx="1607">
                  <c:v>0.69618533642595792</c:v>
                </c:pt>
                <c:pt idx="1608">
                  <c:v>0.73418409750906999</c:v>
                </c:pt>
                <c:pt idx="1609">
                  <c:v>0.78839301045705223</c:v>
                </c:pt>
                <c:pt idx="1610">
                  <c:v>0.85151930606132986</c:v>
                </c:pt>
                <c:pt idx="1611">
                  <c:v>0.90152885133967942</c:v>
                </c:pt>
                <c:pt idx="1612">
                  <c:v>0.95040769751494558</c:v>
                </c:pt>
                <c:pt idx="1613">
                  <c:v>0.98755916841679436</c:v>
                </c:pt>
                <c:pt idx="1614">
                  <c:v>1.0443924330117553</c:v>
                </c:pt>
                <c:pt idx="1615">
                  <c:v>1.0856272450293853</c:v>
                </c:pt>
                <c:pt idx="1616">
                  <c:v>1.0854396741932983</c:v>
                </c:pt>
                <c:pt idx="1617">
                  <c:v>1.0418902272857131</c:v>
                </c:pt>
                <c:pt idx="1618">
                  <c:v>1.0265764126293768</c:v>
                </c:pt>
                <c:pt idx="1619">
                  <c:v>1.0393981397499321</c:v>
                </c:pt>
                <c:pt idx="1620">
                  <c:v>1.0559244217472532</c:v>
                </c:pt>
                <c:pt idx="1621">
                  <c:v>1.0507154206382265</c:v>
                </c:pt>
                <c:pt idx="1622">
                  <c:v>1.0338757853480094</c:v>
                </c:pt>
                <c:pt idx="1623">
                  <c:v>0.99497504741105303</c:v>
                </c:pt>
                <c:pt idx="1624">
                  <c:v>1.0167475499095071</c:v>
                </c:pt>
                <c:pt idx="1625">
                  <c:v>0.99622252596747907</c:v>
                </c:pt>
                <c:pt idx="1626">
                  <c:v>0.94171059347449126</c:v>
                </c:pt>
                <c:pt idx="1627">
                  <c:v>0.87796059457446218</c:v>
                </c:pt>
                <c:pt idx="1628">
                  <c:v>0.81795336145678799</c:v>
                </c:pt>
                <c:pt idx="1629">
                  <c:v>0.79363185846762696</c:v>
                </c:pt>
                <c:pt idx="1630">
                  <c:v>0.78966925939173116</c:v>
                </c:pt>
                <c:pt idx="1631">
                  <c:v>0.77042614344277671</c:v>
                </c:pt>
                <c:pt idx="1632">
                  <c:v>0.73863326618601843</c:v>
                </c:pt>
                <c:pt idx="1633">
                  <c:v>0.73378455454528968</c:v>
                </c:pt>
                <c:pt idx="1634">
                  <c:v>0.73063231800671868</c:v>
                </c:pt>
                <c:pt idx="1635">
                  <c:v>0.72285580018212003</c:v>
                </c:pt>
                <c:pt idx="1636">
                  <c:v>0.71004549739278033</c:v>
                </c:pt>
                <c:pt idx="1637">
                  <c:v>0.70330714143438622</c:v>
                </c:pt>
                <c:pt idx="1638">
                  <c:v>0.69112722329802223</c:v>
                </c:pt>
                <c:pt idx="1639">
                  <c:v>0.7051476173663811</c:v>
                </c:pt>
                <c:pt idx="1640">
                  <c:v>0.68490998383479551</c:v>
                </c:pt>
                <c:pt idx="1641">
                  <c:v>0.70452082037044794</c:v>
                </c:pt>
                <c:pt idx="1642">
                  <c:v>0.71531768378383087</c:v>
                </c:pt>
                <c:pt idx="1643">
                  <c:v>0.73866342918693551</c:v>
                </c:pt>
                <c:pt idx="1644">
                  <c:v>0.75891729874349667</c:v>
                </c:pt>
                <c:pt idx="1645">
                  <c:v>0.76001545979239504</c:v>
                </c:pt>
                <c:pt idx="1646">
                  <c:v>0.75693691341296854</c:v>
                </c:pt>
                <c:pt idx="1647">
                  <c:v>0.77041460185625099</c:v>
                </c:pt>
                <c:pt idx="1648">
                  <c:v>0.74368664021489272</c:v>
                </c:pt>
                <c:pt idx="1649">
                  <c:v>0.73533225455225992</c:v>
                </c:pt>
                <c:pt idx="1650">
                  <c:v>0.71276527589228278</c:v>
                </c:pt>
                <c:pt idx="1651">
                  <c:v>0.69791953998350775</c:v>
                </c:pt>
                <c:pt idx="1652">
                  <c:v>0.6832412039669995</c:v>
                </c:pt>
                <c:pt idx="1653">
                  <c:v>0.65763917917546433</c:v>
                </c:pt>
                <c:pt idx="1654">
                  <c:v>0.63523462211574011</c:v>
                </c:pt>
                <c:pt idx="1655">
                  <c:v>0.65031006280421566</c:v>
                </c:pt>
                <c:pt idx="1656">
                  <c:v>0.66133646119154454</c:v>
                </c:pt>
                <c:pt idx="1657">
                  <c:v>0.70129275916877887</c:v>
                </c:pt>
                <c:pt idx="1658">
                  <c:v>0.74795357303640131</c:v>
                </c:pt>
                <c:pt idx="1659">
                  <c:v>0.78876515681630555</c:v>
                </c:pt>
                <c:pt idx="1660">
                  <c:v>0.81962254974830928</c:v>
                </c:pt>
                <c:pt idx="1661">
                  <c:v>0.85522899010466058</c:v>
                </c:pt>
                <c:pt idx="1662">
                  <c:v>0.86286215038466574</c:v>
                </c:pt>
                <c:pt idx="1663">
                  <c:v>0.86580970888635655</c:v>
                </c:pt>
                <c:pt idx="1664">
                  <c:v>0.83755403297552178</c:v>
                </c:pt>
                <c:pt idx="1665">
                  <c:v>0.78004332943701704</c:v>
                </c:pt>
                <c:pt idx="1666">
                  <c:v>0.76333969821907399</c:v>
                </c:pt>
                <c:pt idx="1667">
                  <c:v>0.75842759871967647</c:v>
                </c:pt>
                <c:pt idx="1668">
                  <c:v>0.74309730654854167</c:v>
                </c:pt>
                <c:pt idx="1669">
                  <c:v>0.73077255169772404</c:v>
                </c:pt>
                <c:pt idx="1670">
                  <c:v>0.72621645084855702</c:v>
                </c:pt>
                <c:pt idx="1671">
                  <c:v>0.73424998267849262</c:v>
                </c:pt>
                <c:pt idx="1672">
                  <c:v>0.75264624397122049</c:v>
                </c:pt>
                <c:pt idx="1673">
                  <c:v>0.75996157148051513</c:v>
                </c:pt>
                <c:pt idx="1674">
                  <c:v>0.75711637558660105</c:v>
                </c:pt>
                <c:pt idx="1675">
                  <c:v>0.74822416702530792</c:v>
                </c:pt>
                <c:pt idx="1676">
                  <c:v>0.72726639734909493</c:v>
                </c:pt>
                <c:pt idx="1677">
                  <c:v>0.72361208419174883</c:v>
                </c:pt>
                <c:pt idx="1678">
                  <c:v>0.72900298579818312</c:v>
                </c:pt>
                <c:pt idx="1679">
                  <c:v>0.70521785831694483</c:v>
                </c:pt>
                <c:pt idx="1680">
                  <c:v>0.67853674961648347</c:v>
                </c:pt>
                <c:pt idx="1681">
                  <c:v>0.69239674698958253</c:v>
                </c:pt>
                <c:pt idx="1682">
                  <c:v>0.70684540710814736</c:v>
                </c:pt>
                <c:pt idx="1683">
                  <c:v>0.75215549350105115</c:v>
                </c:pt>
                <c:pt idx="1684">
                  <c:v>0.78195357410435962</c:v>
                </c:pt>
                <c:pt idx="1685">
                  <c:v>0.79009227238432622</c:v>
                </c:pt>
                <c:pt idx="1686">
                  <c:v>0.85168610777384501</c:v>
                </c:pt>
                <c:pt idx="1687">
                  <c:v>0.86160836924392004</c:v>
                </c:pt>
                <c:pt idx="1688">
                  <c:v>0.85594971607781567</c:v>
                </c:pt>
                <c:pt idx="1689">
                  <c:v>0.84570455418388801</c:v>
                </c:pt>
                <c:pt idx="1690">
                  <c:v>0.83295680319995158</c:v>
                </c:pt>
                <c:pt idx="1691">
                  <c:v>0.81458649749032264</c:v>
                </c:pt>
                <c:pt idx="1692">
                  <c:v>0.82892970301998936</c:v>
                </c:pt>
                <c:pt idx="1693">
                  <c:v>0.84637198308911432</c:v>
                </c:pt>
                <c:pt idx="1694">
                  <c:v>0.90548629459695051</c:v>
                </c:pt>
                <c:pt idx="1695">
                  <c:v>0.93023460661299284</c:v>
                </c:pt>
                <c:pt idx="1696">
                  <c:v>0.95534750715478722</c:v>
                </c:pt>
                <c:pt idx="1697">
                  <c:v>0.97247830253707612</c:v>
                </c:pt>
                <c:pt idx="1698">
                  <c:v>0.9909126136474693</c:v>
                </c:pt>
                <c:pt idx="1699">
                  <c:v>0.99167710380346208</c:v>
                </c:pt>
                <c:pt idx="1700">
                  <c:v>0.99867231087155695</c:v>
                </c:pt>
                <c:pt idx="1701">
                  <c:v>1.0331627245038884</c:v>
                </c:pt>
                <c:pt idx="1702">
                  <c:v>1.0920723650318735</c:v>
                </c:pt>
                <c:pt idx="1703">
                  <c:v>1.1551554185433914</c:v>
                </c:pt>
                <c:pt idx="1704">
                  <c:v>1.1864659055674289</c:v>
                </c:pt>
                <c:pt idx="1705">
                  <c:v>1.1977283694312439</c:v>
                </c:pt>
                <c:pt idx="1706">
                  <c:v>1.1890426478220311</c:v>
                </c:pt>
                <c:pt idx="1707">
                  <c:v>1.1793611165029385</c:v>
                </c:pt>
                <c:pt idx="1708">
                  <c:v>1.1821738228662226</c:v>
                </c:pt>
                <c:pt idx="1709">
                  <c:v>1.2016327031993819</c:v>
                </c:pt>
                <c:pt idx="1710">
                  <c:v>1.2350164077133499</c:v>
                </c:pt>
                <c:pt idx="1711">
                  <c:v>1.2989294223222123</c:v>
                </c:pt>
                <c:pt idx="1712">
                  <c:v>1.4339036455042116</c:v>
                </c:pt>
                <c:pt idx="1713">
                  <c:v>1.5457064141473569</c:v>
                </c:pt>
                <c:pt idx="1714">
                  <c:v>1.6435065621245672</c:v>
                </c:pt>
                <c:pt idx="1715">
                  <c:v>1.7388237010466512</c:v>
                </c:pt>
                <c:pt idx="1716">
                  <c:v>1.8321571161103218</c:v>
                </c:pt>
                <c:pt idx="1717">
                  <c:v>1.9182418662278027</c:v>
                </c:pt>
                <c:pt idx="1718">
                  <c:v>1.9952066941802051</c:v>
                </c:pt>
                <c:pt idx="1719">
                  <c:v>2.0168716406392768</c:v>
                </c:pt>
                <c:pt idx="1720">
                  <c:v>2.089430197667451</c:v>
                </c:pt>
                <c:pt idx="1721">
                  <c:v>2.1348957039595371</c:v>
                </c:pt>
                <c:pt idx="1722">
                  <c:v>2.1584545350340734</c:v>
                </c:pt>
                <c:pt idx="1723">
                  <c:v>2.1491960335771902</c:v>
                </c:pt>
                <c:pt idx="1724">
                  <c:v>2.1298384278245055</c:v>
                </c:pt>
                <c:pt idx="1725">
                  <c:v>2.1208951996096035</c:v>
                </c:pt>
                <c:pt idx="1726">
                  <c:v>2.1030089783287251</c:v>
                </c:pt>
                <c:pt idx="1727">
                  <c:v>2.0763993009227777</c:v>
                </c:pt>
                <c:pt idx="1728">
                  <c:v>2.0612127926253967</c:v>
                </c:pt>
                <c:pt idx="1729">
                  <c:v>2.0161033072869388</c:v>
                </c:pt>
                <c:pt idx="1730">
                  <c:v>2.01818947468881</c:v>
                </c:pt>
                <c:pt idx="1731">
                  <c:v>2.0122557696116457</c:v>
                </c:pt>
                <c:pt idx="1732">
                  <c:v>1.9971329603862651</c:v>
                </c:pt>
                <c:pt idx="1733">
                  <c:v>1.986271872324292</c:v>
                </c:pt>
                <c:pt idx="1734">
                  <c:v>1.9515107632739037</c:v>
                </c:pt>
                <c:pt idx="1735">
                  <c:v>1.9176459967775152</c:v>
                </c:pt>
                <c:pt idx="1736">
                  <c:v>1.8920094820975997</c:v>
                </c:pt>
                <c:pt idx="1737">
                  <c:v>1.8590276106348844</c:v>
                </c:pt>
                <c:pt idx="1738">
                  <c:v>1.8437504633431812</c:v>
                </c:pt>
                <c:pt idx="1739">
                  <c:v>1.8485523196201956</c:v>
                </c:pt>
                <c:pt idx="1740">
                  <c:v>1.8388763682523874</c:v>
                </c:pt>
                <c:pt idx="1741">
                  <c:v>1.855740112426256</c:v>
                </c:pt>
                <c:pt idx="1742">
                  <c:v>1.860611034055444</c:v>
                </c:pt>
                <c:pt idx="1743">
                  <c:v>1.8780997584168844</c:v>
                </c:pt>
                <c:pt idx="1744">
                  <c:v>1.8700502989743994</c:v>
                </c:pt>
                <c:pt idx="1745">
                  <c:v>1.8640710318564417</c:v>
                </c:pt>
                <c:pt idx="1746">
                  <c:v>1.8457769175456931</c:v>
                </c:pt>
                <c:pt idx="1747">
                  <c:v>1.8334670246409153</c:v>
                </c:pt>
                <c:pt idx="1748">
                  <c:v>1.8269044482991945</c:v>
                </c:pt>
                <c:pt idx="1749">
                  <c:v>1.8447350816158468</c:v>
                </c:pt>
                <c:pt idx="1750">
                  <c:v>1.8344875927765361</c:v>
                </c:pt>
                <c:pt idx="1751">
                  <c:v>1.8298934477547757</c:v>
                </c:pt>
                <c:pt idx="1752">
                  <c:v>1.8153544921343685</c:v>
                </c:pt>
                <c:pt idx="1753">
                  <c:v>1.7972512169334685</c:v>
                </c:pt>
                <c:pt idx="1754">
                  <c:v>1.7895473123601708</c:v>
                </c:pt>
                <c:pt idx="1755">
                  <c:v>1.769643333033319</c:v>
                </c:pt>
                <c:pt idx="1756">
                  <c:v>1.7229065359542119</c:v>
                </c:pt>
                <c:pt idx="1757">
                  <c:v>1.7007245117065943</c:v>
                </c:pt>
                <c:pt idx="1758">
                  <c:v>1.6805662318210133</c:v>
                </c:pt>
                <c:pt idx="1759">
                  <c:v>1.6721991456460292</c:v>
                </c:pt>
                <c:pt idx="1760">
                  <c:v>1.6614678091452486</c:v>
                </c:pt>
                <c:pt idx="1761">
                  <c:v>1.6704388341960246</c:v>
                </c:pt>
                <c:pt idx="1762">
                  <c:v>1.6716693543702001</c:v>
                </c:pt>
                <c:pt idx="1763">
                  <c:v>1.6761551867742361</c:v>
                </c:pt>
                <c:pt idx="1764">
                  <c:v>1.6898674197313175</c:v>
                </c:pt>
                <c:pt idx="1765">
                  <c:v>1.6955650802599458</c:v>
                </c:pt>
                <c:pt idx="1766">
                  <c:v>1.6674563434221361</c:v>
                </c:pt>
                <c:pt idx="1767">
                  <c:v>1.6569571700430568</c:v>
                </c:pt>
                <c:pt idx="1768">
                  <c:v>1.5947344365217935</c:v>
                </c:pt>
                <c:pt idx="1769">
                  <c:v>1.5744996644212133</c:v>
                </c:pt>
                <c:pt idx="1770">
                  <c:v>1.5547620917091278</c:v>
                </c:pt>
                <c:pt idx="1771">
                  <c:v>1.5045590458545437</c:v>
                </c:pt>
                <c:pt idx="1772">
                  <c:v>1.4986713023545601</c:v>
                </c:pt>
                <c:pt idx="1773">
                  <c:v>1.4906204326846582</c:v>
                </c:pt>
                <c:pt idx="1774">
                  <c:v>1.4967377773238122</c:v>
                </c:pt>
                <c:pt idx="1775">
                  <c:v>1.5312837896805189</c:v>
                </c:pt>
                <c:pt idx="1776">
                  <c:v>1.5040839739416259</c:v>
                </c:pt>
                <c:pt idx="1777">
                  <c:v>1.4994281387653998</c:v>
                </c:pt>
                <c:pt idx="1778">
                  <c:v>1.5257520844502166</c:v>
                </c:pt>
                <c:pt idx="1779">
                  <c:v>1.5230043463769778</c:v>
                </c:pt>
                <c:pt idx="1780">
                  <c:v>1.574574543861095</c:v>
                </c:pt>
                <c:pt idx="1781">
                  <c:v>1.605358880533353</c:v>
                </c:pt>
                <c:pt idx="1782">
                  <c:v>1.6403086740426418</c:v>
                </c:pt>
                <c:pt idx="1783">
                  <c:v>1.7057067838697944</c:v>
                </c:pt>
                <c:pt idx="1784">
                  <c:v>1.7495712829852805</c:v>
                </c:pt>
                <c:pt idx="1785">
                  <c:v>1.7754944515386535</c:v>
                </c:pt>
                <c:pt idx="1786">
                  <c:v>1.8107050386870083</c:v>
                </c:pt>
                <c:pt idx="1787">
                  <c:v>1.8116827483536606</c:v>
                </c:pt>
                <c:pt idx="1788">
                  <c:v>1.7989669286963197</c:v>
                </c:pt>
                <c:pt idx="1789">
                  <c:v>1.7947291019964822</c:v>
                </c:pt>
                <c:pt idx="1790">
                  <c:v>1.7672236346987542</c:v>
                </c:pt>
                <c:pt idx="1791">
                  <c:v>1.7571116379019147</c:v>
                </c:pt>
                <c:pt idx="1792">
                  <c:v>1.7618653638063493</c:v>
                </c:pt>
                <c:pt idx="1793">
                  <c:v>1.7521994795204683</c:v>
                </c:pt>
                <c:pt idx="1794">
                  <c:v>1.7440361876939026</c:v>
                </c:pt>
                <c:pt idx="1795">
                  <c:v>1.7467627086460222</c:v>
                </c:pt>
                <c:pt idx="1796">
                  <c:v>1.7474053828484606</c:v>
                </c:pt>
                <c:pt idx="1797">
                  <c:v>1.7620530108059775</c:v>
                </c:pt>
                <c:pt idx="1798">
                  <c:v>1.7614959197885682</c:v>
                </c:pt>
                <c:pt idx="1799">
                  <c:v>1.7734313813401779</c:v>
                </c:pt>
                <c:pt idx="1800">
                  <c:v>1.7773675069720571</c:v>
                </c:pt>
                <c:pt idx="1801">
                  <c:v>1.7803345066368241</c:v>
                </c:pt>
                <c:pt idx="1802">
                  <c:v>1.763723638325412</c:v>
                </c:pt>
                <c:pt idx="1803">
                  <c:v>1.734531931698881</c:v>
                </c:pt>
                <c:pt idx="1804">
                  <c:v>1.7147607613647575</c:v>
                </c:pt>
                <c:pt idx="1805">
                  <c:v>1.7042952011713044</c:v>
                </c:pt>
                <c:pt idx="1806">
                  <c:v>1.6717576433763495</c:v>
                </c:pt>
                <c:pt idx="1807">
                  <c:v>1.6612898334064528</c:v>
                </c:pt>
                <c:pt idx="1808">
                  <c:v>1.623148533732923</c:v>
                </c:pt>
                <c:pt idx="1809">
                  <c:v>1.6081694154728976</c:v>
                </c:pt>
                <c:pt idx="1810">
                  <c:v>1.6196352082372132</c:v>
                </c:pt>
                <c:pt idx="1811">
                  <c:v>1.5970250738456602</c:v>
                </c:pt>
                <c:pt idx="1812">
                  <c:v>1.5692707527609711</c:v>
                </c:pt>
                <c:pt idx="1813">
                  <c:v>1.5564912979305472</c:v>
                </c:pt>
                <c:pt idx="1814">
                  <c:v>1.5271039814712088</c:v>
                </c:pt>
                <c:pt idx="1815">
                  <c:v>1.5440451386952543</c:v>
                </c:pt>
                <c:pt idx="1816">
                  <c:v>1.5608485962766283</c:v>
                </c:pt>
                <c:pt idx="1817">
                  <c:v>1.5582799802439611</c:v>
                </c:pt>
                <c:pt idx="1818">
                  <c:v>1.5711316705890788</c:v>
                </c:pt>
                <c:pt idx="1819">
                  <c:v>1.5950918247419641</c:v>
                </c:pt>
                <c:pt idx="1820">
                  <c:v>1.591355907861852</c:v>
                </c:pt>
                <c:pt idx="1821">
                  <c:v>1.5867409715051433</c:v>
                </c:pt>
                <c:pt idx="1822">
                  <c:v>1.5555593648999149</c:v>
                </c:pt>
                <c:pt idx="1823">
                  <c:v>1.5111625294733775</c:v>
                </c:pt>
                <c:pt idx="1824">
                  <c:v>1.4670112222650606</c:v>
                </c:pt>
                <c:pt idx="1825">
                  <c:v>1.4311593483960816</c:v>
                </c:pt>
                <c:pt idx="1826">
                  <c:v>1.3893748031665791</c:v>
                </c:pt>
                <c:pt idx="1827">
                  <c:v>1.3605287758987938</c:v>
                </c:pt>
                <c:pt idx="1828">
                  <c:v>1.349496128459801</c:v>
                </c:pt>
                <c:pt idx="1829">
                  <c:v>1.3442610069518715</c:v>
                </c:pt>
                <c:pt idx="1830">
                  <c:v>1.3551804957341396</c:v>
                </c:pt>
                <c:pt idx="1831">
                  <c:v>1.3539923066042256</c:v>
                </c:pt>
                <c:pt idx="1832">
                  <c:v>1.3356310727998015</c:v>
                </c:pt>
                <c:pt idx="1833">
                  <c:v>1.3323013819632707</c:v>
                </c:pt>
                <c:pt idx="1834">
                  <c:v>1.3220207276936826</c:v>
                </c:pt>
                <c:pt idx="1835">
                  <c:v>1.3069245097557176</c:v>
                </c:pt>
                <c:pt idx="1836">
                  <c:v>1.2745712090940544</c:v>
                </c:pt>
                <c:pt idx="1837">
                  <c:v>1.281100578357586</c:v>
                </c:pt>
                <c:pt idx="1838">
                  <c:v>1.2830930408859096</c:v>
                </c:pt>
                <c:pt idx="1839">
                  <c:v>1.3050219210564593</c:v>
                </c:pt>
                <c:pt idx="1840">
                  <c:v>1.3291685397447484</c:v>
                </c:pt>
                <c:pt idx="1841">
                  <c:v>1.3441719322381405</c:v>
                </c:pt>
                <c:pt idx="1842">
                  <c:v>1.358560191074742</c:v>
                </c:pt>
                <c:pt idx="1843">
                  <c:v>1.4140216704245279</c:v>
                </c:pt>
                <c:pt idx="1844">
                  <c:v>1.4310943660270561</c:v>
                </c:pt>
                <c:pt idx="1845">
                  <c:v>1.4566145589660739</c:v>
                </c:pt>
                <c:pt idx="1846">
                  <c:v>1.4828446007382552</c:v>
                </c:pt>
                <c:pt idx="1847">
                  <c:v>1.5014244867886364</c:v>
                </c:pt>
                <c:pt idx="1848">
                  <c:v>1.5293063743193065</c:v>
                </c:pt>
                <c:pt idx="1849">
                  <c:v>1.5652836946207036</c:v>
                </c:pt>
                <c:pt idx="1850">
                  <c:v>1.5393247446492075</c:v>
                </c:pt>
                <c:pt idx="1851">
                  <c:v>1.5295425389217461</c:v>
                </c:pt>
                <c:pt idx="1852">
                  <c:v>1.5225768013600181</c:v>
                </c:pt>
                <c:pt idx="1853">
                  <c:v>1.5261531940310025</c:v>
                </c:pt>
                <c:pt idx="1854">
                  <c:v>1.5148311665588703</c:v>
                </c:pt>
                <c:pt idx="1855">
                  <c:v>1.5243956204243061</c:v>
                </c:pt>
                <c:pt idx="1856">
                  <c:v>1.5051718700654746</c:v>
                </c:pt>
                <c:pt idx="1857">
                  <c:v>1.5167927638853036</c:v>
                </c:pt>
                <c:pt idx="1858">
                  <c:v>1.5219105788976905</c:v>
                </c:pt>
                <c:pt idx="1859">
                  <c:v>1.5410425956936982</c:v>
                </c:pt>
                <c:pt idx="1860">
                  <c:v>1.5652856500047321</c:v>
                </c:pt>
                <c:pt idx="1861">
                  <c:v>1.588492786108642</c:v>
                </c:pt>
                <c:pt idx="1862">
                  <c:v>1.5833432180686142</c:v>
                </c:pt>
                <c:pt idx="1863">
                  <c:v>1.5857898390687151</c:v>
                </c:pt>
                <c:pt idx="1864">
                  <c:v>1.6051782442866203</c:v>
                </c:pt>
                <c:pt idx="1865">
                  <c:v>1.6027625692886232</c:v>
                </c:pt>
                <c:pt idx="1866">
                  <c:v>1.5815313841501559</c:v>
                </c:pt>
                <c:pt idx="1867">
                  <c:v>1.5366785262653124</c:v>
                </c:pt>
                <c:pt idx="1868">
                  <c:v>1.5159377819385453</c:v>
                </c:pt>
                <c:pt idx="1869">
                  <c:v>1.4970126005954836</c:v>
                </c:pt>
                <c:pt idx="1870">
                  <c:v>1.477753801931404</c:v>
                </c:pt>
                <c:pt idx="1871">
                  <c:v>1.4724780454973021</c:v>
                </c:pt>
                <c:pt idx="1872">
                  <c:v>1.4558307881156485</c:v>
                </c:pt>
                <c:pt idx="1873">
                  <c:v>1.4485892065102488</c:v>
                </c:pt>
                <c:pt idx="1874">
                  <c:v>1.4282219770935345</c:v>
                </c:pt>
                <c:pt idx="1875">
                  <c:v>1.4200831960362552</c:v>
                </c:pt>
                <c:pt idx="1876">
                  <c:v>1.4118218204654611</c:v>
                </c:pt>
                <c:pt idx="1877">
                  <c:v>1.4142247659205367</c:v>
                </c:pt>
                <c:pt idx="1878">
                  <c:v>1.3987879074546801</c:v>
                </c:pt>
                <c:pt idx="1879">
                  <c:v>1.3945138905143535</c:v>
                </c:pt>
                <c:pt idx="1880">
                  <c:v>1.3686783338728694</c:v>
                </c:pt>
                <c:pt idx="1881">
                  <c:v>1.3521862513965706</c:v>
                </c:pt>
                <c:pt idx="1882">
                  <c:v>1.3187813187174093</c:v>
                </c:pt>
                <c:pt idx="1883">
                  <c:v>1.2955509602775028</c:v>
                </c:pt>
                <c:pt idx="1884">
                  <c:v>1.2758586016795717</c:v>
                </c:pt>
                <c:pt idx="1885">
                  <c:v>1.2372492328774098</c:v>
                </c:pt>
                <c:pt idx="1886">
                  <c:v>1.2196688631958652</c:v>
                </c:pt>
                <c:pt idx="1887">
                  <c:v>1.2221311301482518</c:v>
                </c:pt>
                <c:pt idx="1888">
                  <c:v>1.2323739392974598</c:v>
                </c:pt>
                <c:pt idx="1889">
                  <c:v>1.2379937943008372</c:v>
                </c:pt>
                <c:pt idx="1890">
                  <c:v>1.2450648664309152</c:v>
                </c:pt>
                <c:pt idx="1891">
                  <c:v>1.2686390644071237</c:v>
                </c:pt>
                <c:pt idx="1892">
                  <c:v>1.3131104385242121</c:v>
                </c:pt>
                <c:pt idx="1893">
                  <c:v>1.3364138251054063</c:v>
                </c:pt>
                <c:pt idx="1894">
                  <c:v>1.3432327394745021</c:v>
                </c:pt>
                <c:pt idx="1895">
                  <c:v>1.3494413083233385</c:v>
                </c:pt>
                <c:pt idx="1896">
                  <c:v>1.3291740561172247</c:v>
                </c:pt>
                <c:pt idx="1897">
                  <c:v>1.311158273230131</c:v>
                </c:pt>
                <c:pt idx="1898">
                  <c:v>1.2801607669521649</c:v>
                </c:pt>
                <c:pt idx="1899">
                  <c:v>1.2291478648952359</c:v>
                </c:pt>
                <c:pt idx="1900">
                  <c:v>1.1859614039302586</c:v>
                </c:pt>
                <c:pt idx="1901">
                  <c:v>1.1450710632044157</c:v>
                </c:pt>
                <c:pt idx="1902">
                  <c:v>1.1184350111583887</c:v>
                </c:pt>
                <c:pt idx="1903">
                  <c:v>1.1143488124625092</c:v>
                </c:pt>
                <c:pt idx="1904">
                  <c:v>1.1079910151646657</c:v>
                </c:pt>
                <c:pt idx="1905">
                  <c:v>1.0892918210455169</c:v>
                </c:pt>
                <c:pt idx="1906">
                  <c:v>1.0927920476413322</c:v>
                </c:pt>
                <c:pt idx="1907">
                  <c:v>1.1002011760891199</c:v>
                </c:pt>
                <c:pt idx="1908">
                  <c:v>1.0935437043557714</c:v>
                </c:pt>
                <c:pt idx="1909">
                  <c:v>1.0746418681681942</c:v>
                </c:pt>
                <c:pt idx="1910">
                  <c:v>1.0528701576216635</c:v>
                </c:pt>
                <c:pt idx="1911">
                  <c:v>1.0396514930206913</c:v>
                </c:pt>
                <c:pt idx="1912">
                  <c:v>1.0033983000177198</c:v>
                </c:pt>
                <c:pt idx="1913">
                  <c:v>0.96585400547474287</c:v>
                </c:pt>
                <c:pt idx="1914">
                  <c:v>0.9176785234577256</c:v>
                </c:pt>
                <c:pt idx="1915">
                  <c:v>0.92798966422687035</c:v>
                </c:pt>
                <c:pt idx="1916">
                  <c:v>0.94417698000753336</c:v>
                </c:pt>
                <c:pt idx="1917">
                  <c:v>0.93824273147683124</c:v>
                </c:pt>
                <c:pt idx="1918">
                  <c:v>0.92094150637998651</c:v>
                </c:pt>
                <c:pt idx="1919">
                  <c:v>0.9326886132525154</c:v>
                </c:pt>
                <c:pt idx="1920">
                  <c:v>0.94411007838131844</c:v>
                </c:pt>
                <c:pt idx="1921">
                  <c:v>0.95510390785646904</c:v>
                </c:pt>
                <c:pt idx="1922">
                  <c:v>0.95302445179369299</c:v>
                </c:pt>
                <c:pt idx="1923">
                  <c:v>0.94904988385801303</c:v>
                </c:pt>
                <c:pt idx="1924">
                  <c:v>0.96549850330982756</c:v>
                </c:pt>
                <c:pt idx="1925">
                  <c:v>0.99353889187229671</c:v>
                </c:pt>
                <c:pt idx="1926">
                  <c:v>0.97325972913876613</c:v>
                </c:pt>
                <c:pt idx="1927">
                  <c:v>0.97122009717864299</c:v>
                </c:pt>
                <c:pt idx="1928">
                  <c:v>0.97060034187424116</c:v>
                </c:pt>
                <c:pt idx="1929">
                  <c:v>0.96006545799650145</c:v>
                </c:pt>
                <c:pt idx="1930">
                  <c:v>0.94837190460879928</c:v>
                </c:pt>
                <c:pt idx="1931">
                  <c:v>0.94332038819259301</c:v>
                </c:pt>
                <c:pt idx="1932">
                  <c:v>0.95009053575018387</c:v>
                </c:pt>
                <c:pt idx="1933">
                  <c:v>0.99759167020359563</c:v>
                </c:pt>
                <c:pt idx="1934">
                  <c:v>1.0199435226758966</c:v>
                </c:pt>
                <c:pt idx="1935">
                  <c:v>1.0378076186059011</c:v>
                </c:pt>
                <c:pt idx="1936">
                  <c:v>1.0344357065519074</c:v>
                </c:pt>
                <c:pt idx="1937">
                  <c:v>1.0217176291216838</c:v>
                </c:pt>
                <c:pt idx="1938">
                  <c:v>1.0017403170431023</c:v>
                </c:pt>
                <c:pt idx="1939">
                  <c:v>0.99375368408907172</c:v>
                </c:pt>
                <c:pt idx="1940">
                  <c:v>1.0016863494574351</c:v>
                </c:pt>
                <c:pt idx="1941">
                  <c:v>1.0126980465372155</c:v>
                </c:pt>
                <c:pt idx="1942">
                  <c:v>1.0315611604575468</c:v>
                </c:pt>
                <c:pt idx="1943">
                  <c:v>1.0227174525974176</c:v>
                </c:pt>
                <c:pt idx="1944">
                  <c:v>1.0369861483271643</c:v>
                </c:pt>
                <c:pt idx="1945">
                  <c:v>1.0600873508535569</c:v>
                </c:pt>
                <c:pt idx="1946">
                  <c:v>1.0198279266603527</c:v>
                </c:pt>
                <c:pt idx="1947">
                  <c:v>0.97364582754716333</c:v>
                </c:pt>
                <c:pt idx="1948">
                  <c:v>0.90816170498295901</c:v>
                </c:pt>
                <c:pt idx="1949">
                  <c:v>0.87905357722034838</c:v>
                </c:pt>
                <c:pt idx="1950">
                  <c:v>0.87913664097009658</c:v>
                </c:pt>
                <c:pt idx="1951">
                  <c:v>0.86662563354634237</c:v>
                </c:pt>
                <c:pt idx="1952">
                  <c:v>0.85485420021764891</c:v>
                </c:pt>
                <c:pt idx="1953">
                  <c:v>0.8761976539326104</c:v>
                </c:pt>
                <c:pt idx="1954">
                  <c:v>0.88985343402473915</c:v>
                </c:pt>
                <c:pt idx="1955">
                  <c:v>0.90740835194307767</c:v>
                </c:pt>
                <c:pt idx="1956">
                  <c:v>0.90291354494028186</c:v>
                </c:pt>
                <c:pt idx="1957">
                  <c:v>0.86969963825532604</c:v>
                </c:pt>
                <c:pt idx="1958">
                  <c:v>0.82196345412574334</c:v>
                </c:pt>
                <c:pt idx="1959">
                  <c:v>0.76473925960644829</c:v>
                </c:pt>
                <c:pt idx="1960">
                  <c:v>0.71590815347986236</c:v>
                </c:pt>
                <c:pt idx="1961">
                  <c:v>0.67142487814867358</c:v>
                </c:pt>
                <c:pt idx="1962">
                  <c:v>0.64976239293132909</c:v>
                </c:pt>
                <c:pt idx="1963">
                  <c:v>0.60610023141840352</c:v>
                </c:pt>
                <c:pt idx="1964">
                  <c:v>0.60567383236851191</c:v>
                </c:pt>
                <c:pt idx="1965">
                  <c:v>0.64320246150572202</c:v>
                </c:pt>
                <c:pt idx="1966">
                  <c:v>0.66522628951175033</c:v>
                </c:pt>
                <c:pt idx="1967">
                  <c:v>0.68469907461850799</c:v>
                </c:pt>
                <c:pt idx="1968">
                  <c:v>0.69293339976143364</c:v>
                </c:pt>
                <c:pt idx="1969">
                  <c:v>0.69772275320872701</c:v>
                </c:pt>
                <c:pt idx="1970">
                  <c:v>0.7095271886239628</c:v>
                </c:pt>
                <c:pt idx="1971">
                  <c:v>0.72065685328551177</c:v>
                </c:pt>
                <c:pt idx="1972">
                  <c:v>0.71662535829834328</c:v>
                </c:pt>
                <c:pt idx="1973">
                  <c:v>0.70609672247250654</c:v>
                </c:pt>
                <c:pt idx="1974">
                  <c:v>0.70430562067247016</c:v>
                </c:pt>
                <c:pt idx="1975">
                  <c:v>0.70816084112017852</c:v>
                </c:pt>
                <c:pt idx="1976">
                  <c:v>0.72744631717067709</c:v>
                </c:pt>
                <c:pt idx="1977">
                  <c:v>0.73078843814896588</c:v>
                </c:pt>
                <c:pt idx="1978">
                  <c:v>0.73845257628689309</c:v>
                </c:pt>
                <c:pt idx="1979">
                  <c:v>0.7506025386934897</c:v>
                </c:pt>
                <c:pt idx="1980">
                  <c:v>0.76519952543859215</c:v>
                </c:pt>
                <c:pt idx="1981">
                  <c:v>0.78410737911680883</c:v>
                </c:pt>
                <c:pt idx="1982">
                  <c:v>0.79686166135034942</c:v>
                </c:pt>
                <c:pt idx="1983">
                  <c:v>0.79589522772559163</c:v>
                </c:pt>
                <c:pt idx="1984">
                  <c:v>0.78520491185091024</c:v>
                </c:pt>
                <c:pt idx="1985">
                  <c:v>0.76381153047177686</c:v>
                </c:pt>
                <c:pt idx="1986">
                  <c:v>0.73769814299393743</c:v>
                </c:pt>
                <c:pt idx="1987">
                  <c:v>0.72243481184349034</c:v>
                </c:pt>
                <c:pt idx="1988">
                  <c:v>0.69834416399921806</c:v>
                </c:pt>
                <c:pt idx="1989">
                  <c:v>0.67675415090456315</c:v>
                </c:pt>
                <c:pt idx="1990">
                  <c:v>0.64139337718106193</c:v>
                </c:pt>
                <c:pt idx="1991">
                  <c:v>0.6476893304164365</c:v>
                </c:pt>
                <c:pt idx="1992">
                  <c:v>0.66725013742069306</c:v>
                </c:pt>
                <c:pt idx="1993">
                  <c:v>0.66694780246467844</c:v>
                </c:pt>
                <c:pt idx="1994">
                  <c:v>0.66818200113501525</c:v>
                </c:pt>
                <c:pt idx="1995">
                  <c:v>0.65403922099554723</c:v>
                </c:pt>
                <c:pt idx="1996">
                  <c:v>0.66916375321240706</c:v>
                </c:pt>
                <c:pt idx="1997">
                  <c:v>0.65878056632565796</c:v>
                </c:pt>
                <c:pt idx="1998">
                  <c:v>0.6684127122166742</c:v>
                </c:pt>
                <c:pt idx="1999">
                  <c:v>0.67766476297756839</c:v>
                </c:pt>
                <c:pt idx="2000">
                  <c:v>0.69721111211449849</c:v>
                </c:pt>
                <c:pt idx="2001">
                  <c:v>0.72531719230597513</c:v>
                </c:pt>
                <c:pt idx="2002">
                  <c:v>0.73994392847870183</c:v>
                </c:pt>
                <c:pt idx="2003">
                  <c:v>0.72914682868044722</c:v>
                </c:pt>
                <c:pt idx="2004">
                  <c:v>0.73906686993701398</c:v>
                </c:pt>
                <c:pt idx="2005">
                  <c:v>0.73760054392236452</c:v>
                </c:pt>
                <c:pt idx="2006">
                  <c:v>0.74422000525408027</c:v>
                </c:pt>
                <c:pt idx="2007">
                  <c:v>0.72212844724637126</c:v>
                </c:pt>
                <c:pt idx="2008">
                  <c:v>0.72046958144310502</c:v>
                </c:pt>
                <c:pt idx="2009">
                  <c:v>0.73247230923245588</c:v>
                </c:pt>
                <c:pt idx="2010">
                  <c:v>0.73120971032160398</c:v>
                </c:pt>
                <c:pt idx="2011">
                  <c:v>0.73374168000166407</c:v>
                </c:pt>
                <c:pt idx="2012">
                  <c:v>0.71236874043796428</c:v>
                </c:pt>
                <c:pt idx="2013">
                  <c:v>0.69135941705479453</c:v>
                </c:pt>
                <c:pt idx="2014">
                  <c:v>0.69894761662494775</c:v>
                </c:pt>
                <c:pt idx="2015">
                  <c:v>0.6879748521828386</c:v>
                </c:pt>
                <c:pt idx="2016">
                  <c:v>0.69552357109427565</c:v>
                </c:pt>
                <c:pt idx="2017">
                  <c:v>0.69592650500763253</c:v>
                </c:pt>
                <c:pt idx="2018">
                  <c:v>0.71012417443534992</c:v>
                </c:pt>
                <c:pt idx="2019">
                  <c:v>0.71090894727918141</c:v>
                </c:pt>
                <c:pt idx="2020">
                  <c:v>0.7058495138957257</c:v>
                </c:pt>
                <c:pt idx="2021">
                  <c:v>0.68530678060096439</c:v>
                </c:pt>
                <c:pt idx="2022">
                  <c:v>0.67499203397157026</c:v>
                </c:pt>
                <c:pt idx="2023">
                  <c:v>0.65522094072605686</c:v>
                </c:pt>
                <c:pt idx="2024">
                  <c:v>0.64907948179206987</c:v>
                </c:pt>
                <c:pt idx="2025">
                  <c:v>0.63349758722128213</c:v>
                </c:pt>
                <c:pt idx="2026">
                  <c:v>0.64847242646977876</c:v>
                </c:pt>
                <c:pt idx="2027">
                  <c:v>0.62028480985857459</c:v>
                </c:pt>
                <c:pt idx="2028">
                  <c:v>0.62181158848280926</c:v>
                </c:pt>
                <c:pt idx="2029">
                  <c:v>0.60922865286515815</c:v>
                </c:pt>
                <c:pt idx="2030">
                  <c:v>0.59970332654350578</c:v>
                </c:pt>
                <c:pt idx="2031">
                  <c:v>0.59844530389489037</c:v>
                </c:pt>
                <c:pt idx="2032">
                  <c:v>0.59799909107215576</c:v>
                </c:pt>
                <c:pt idx="2033">
                  <c:v>0.57897612084097483</c:v>
                </c:pt>
                <c:pt idx="2034">
                  <c:v>0.5691973531052581</c:v>
                </c:pt>
                <c:pt idx="2035">
                  <c:v>0.57312785130721966</c:v>
                </c:pt>
                <c:pt idx="2036">
                  <c:v>0.58942824847112685</c:v>
                </c:pt>
                <c:pt idx="2037">
                  <c:v>0.58183796661183818</c:v>
                </c:pt>
                <c:pt idx="2038">
                  <c:v>0.56839788717259099</c:v>
                </c:pt>
                <c:pt idx="2039">
                  <c:v>0.57135981988279216</c:v>
                </c:pt>
                <c:pt idx="2040">
                  <c:v>0.56551871343786442</c:v>
                </c:pt>
                <c:pt idx="2041">
                  <c:v>0.58657308272363273</c:v>
                </c:pt>
                <c:pt idx="2042">
                  <c:v>0.57559167649184928</c:v>
                </c:pt>
                <c:pt idx="2043">
                  <c:v>0.5761923683084692</c:v>
                </c:pt>
                <c:pt idx="2044">
                  <c:v>0.59757758471699973</c:v>
                </c:pt>
                <c:pt idx="2045">
                  <c:v>0.61156371516833585</c:v>
                </c:pt>
                <c:pt idx="2046">
                  <c:v>0.62427874403786554</c:v>
                </c:pt>
                <c:pt idx="2047">
                  <c:v>0.63908405306278904</c:v>
                </c:pt>
                <c:pt idx="2048">
                  <c:v>0.63714512301282034</c:v>
                </c:pt>
                <c:pt idx="2049">
                  <c:v>0.64426710762375594</c:v>
                </c:pt>
                <c:pt idx="2050">
                  <c:v>0.6257092117656623</c:v>
                </c:pt>
                <c:pt idx="2051">
                  <c:v>0.60045097145080928</c:v>
                </c:pt>
                <c:pt idx="2052">
                  <c:v>0.60603454432083959</c:v>
                </c:pt>
                <c:pt idx="2053">
                  <c:v>0.57205824440412301</c:v>
                </c:pt>
                <c:pt idx="2054">
                  <c:v>0.53386885830925901</c:v>
                </c:pt>
                <c:pt idx="2055">
                  <c:v>0.521099760111703</c:v>
                </c:pt>
                <c:pt idx="2056">
                  <c:v>0.49756687938829025</c:v>
                </c:pt>
                <c:pt idx="2057">
                  <c:v>0.46865584311264719</c:v>
                </c:pt>
                <c:pt idx="2058">
                  <c:v>0.42037021541114666</c:v>
                </c:pt>
                <c:pt idx="2059">
                  <c:v>0.33112672344489374</c:v>
                </c:pt>
                <c:pt idx="2060">
                  <c:v>0.30174141815254679</c:v>
                </c:pt>
                <c:pt idx="2061">
                  <c:v>0.27352231576961322</c:v>
                </c:pt>
                <c:pt idx="2062">
                  <c:v>0.21798701944797744</c:v>
                </c:pt>
                <c:pt idx="2063">
                  <c:v>0.16849264523839858</c:v>
                </c:pt>
                <c:pt idx="2064">
                  <c:v>0.12448968035288378</c:v>
                </c:pt>
                <c:pt idx="2065">
                  <c:v>9.1509361584972262E-2</c:v>
                </c:pt>
                <c:pt idx="2066">
                  <c:v>7.5044753881844992E-2</c:v>
                </c:pt>
                <c:pt idx="2067">
                  <c:v>6.8341577878107573E-2</c:v>
                </c:pt>
                <c:pt idx="2068">
                  <c:v>7.3908585120376208E-2</c:v>
                </c:pt>
                <c:pt idx="2069">
                  <c:v>9.7571010596359711E-2</c:v>
                </c:pt>
                <c:pt idx="2070">
                  <c:v>0.13036572003765454</c:v>
                </c:pt>
                <c:pt idx="2071">
                  <c:v>0.1654387461587285</c:v>
                </c:pt>
                <c:pt idx="2072">
                  <c:v>0.20578326600013025</c:v>
                </c:pt>
                <c:pt idx="2073">
                  <c:v>0.260665513889064</c:v>
                </c:pt>
                <c:pt idx="2074">
                  <c:v>0.25208571137291746</c:v>
                </c:pt>
                <c:pt idx="2075">
                  <c:v>0.22657469339654618</c:v>
                </c:pt>
                <c:pt idx="2076">
                  <c:v>0.18511936340788163</c:v>
                </c:pt>
                <c:pt idx="2077">
                  <c:v>0.12733856207788816</c:v>
                </c:pt>
                <c:pt idx="2078">
                  <c:v>8.04002753364738E-2</c:v>
                </c:pt>
                <c:pt idx="2079">
                  <c:v>3.9643900846167569E-2</c:v>
                </c:pt>
                <c:pt idx="2080">
                  <c:v>-3.1003239615646747E-2</c:v>
                </c:pt>
                <c:pt idx="2081">
                  <c:v>-5.0645140515916377E-2</c:v>
                </c:pt>
                <c:pt idx="2082">
                  <c:v>-4.614056853896948E-2</c:v>
                </c:pt>
                <c:pt idx="2083">
                  <c:v>-4.1580327056703732E-2</c:v>
                </c:pt>
                <c:pt idx="2084">
                  <c:v>-3.7219646326035839E-2</c:v>
                </c:pt>
                <c:pt idx="2085">
                  <c:v>-3.986359905899034E-2</c:v>
                </c:pt>
                <c:pt idx="2086">
                  <c:v>-2.5424703770946359E-2</c:v>
                </c:pt>
                <c:pt idx="2087">
                  <c:v>6.7677095661331102E-3</c:v>
                </c:pt>
                <c:pt idx="2088">
                  <c:v>2.9741249912723172E-2</c:v>
                </c:pt>
                <c:pt idx="2089">
                  <c:v>8.0293706907960408E-2</c:v>
                </c:pt>
                <c:pt idx="2090">
                  <c:v>0.13692165540095852</c:v>
                </c:pt>
                <c:pt idx="2091">
                  <c:v>0.20265378611157264</c:v>
                </c:pt>
                <c:pt idx="2092">
                  <c:v>0.25081939988519536</c:v>
                </c:pt>
                <c:pt idx="2093">
                  <c:v>0.27503193833830281</c:v>
                </c:pt>
                <c:pt idx="2094">
                  <c:v>0.28775277419475648</c:v>
                </c:pt>
                <c:pt idx="2095">
                  <c:v>0.29116485893921912</c:v>
                </c:pt>
                <c:pt idx="2096">
                  <c:v>0.25132032605994448</c:v>
                </c:pt>
                <c:pt idx="2097">
                  <c:v>0.22140652126653998</c:v>
                </c:pt>
                <c:pt idx="2098">
                  <c:v>0.20174403194671681</c:v>
                </c:pt>
                <c:pt idx="2099">
                  <c:v>0.19917621659400281</c:v>
                </c:pt>
                <c:pt idx="2100">
                  <c:v>0.19168592618563776</c:v>
                </c:pt>
                <c:pt idx="2101">
                  <c:v>0.20306691790053955</c:v>
                </c:pt>
                <c:pt idx="2102">
                  <c:v>0.22173116558528558</c:v>
                </c:pt>
                <c:pt idx="2103">
                  <c:v>0.2377554138493643</c:v>
                </c:pt>
                <c:pt idx="2104">
                  <c:v>0.25400209197862161</c:v>
                </c:pt>
                <c:pt idx="2105">
                  <c:v>0.26289975322018511</c:v>
                </c:pt>
                <c:pt idx="2106">
                  <c:v>0.28166719869844925</c:v>
                </c:pt>
                <c:pt idx="2107">
                  <c:v>0.29410741848162669</c:v>
                </c:pt>
                <c:pt idx="2108">
                  <c:v>0.32541276299766481</c:v>
                </c:pt>
                <c:pt idx="2109">
                  <c:v>0.33411583832068892</c:v>
                </c:pt>
                <c:pt idx="2110">
                  <c:v>0.34294841657077713</c:v>
                </c:pt>
                <c:pt idx="2111">
                  <c:v>0.355033647439217</c:v>
                </c:pt>
                <c:pt idx="2112">
                  <c:v>0.35809405868513128</c:v>
                </c:pt>
                <c:pt idx="2113">
                  <c:v>0.32211943039805441</c:v>
                </c:pt>
                <c:pt idx="2114">
                  <c:v>0.30771061783289</c:v>
                </c:pt>
                <c:pt idx="2115">
                  <c:v>0.25722732243623447</c:v>
                </c:pt>
                <c:pt idx="2116">
                  <c:v>0.23938101406044851</c:v>
                </c:pt>
                <c:pt idx="2117">
                  <c:v>0.23483245056155372</c:v>
                </c:pt>
                <c:pt idx="2118">
                  <c:v>0.2211890182201294</c:v>
                </c:pt>
                <c:pt idx="2119">
                  <c:v>0.2062923283243952</c:v>
                </c:pt>
                <c:pt idx="2120">
                  <c:v>0.20695830702305046</c:v>
                </c:pt>
                <c:pt idx="2121">
                  <c:v>0.20280062721080186</c:v>
                </c:pt>
                <c:pt idx="2122">
                  <c:v>0.22659010533547991</c:v>
                </c:pt>
                <c:pt idx="2123">
                  <c:v>0.23136224396274424</c:v>
                </c:pt>
                <c:pt idx="2124">
                  <c:v>0.22508778651587869</c:v>
                </c:pt>
                <c:pt idx="2125">
                  <c:v>0.23145496572250482</c:v>
                </c:pt>
                <c:pt idx="2126">
                  <c:v>0.24236463808663528</c:v>
                </c:pt>
                <c:pt idx="2127">
                  <c:v>0.27301300793254496</c:v>
                </c:pt>
                <c:pt idx="2128">
                  <c:v>0.28028138177830236</c:v>
                </c:pt>
                <c:pt idx="2129">
                  <c:v>0.28134052805945858</c:v>
                </c:pt>
                <c:pt idx="2130">
                  <c:v>0.27942538282771812</c:v>
                </c:pt>
                <c:pt idx="2131">
                  <c:v>0.26828226438931219</c:v>
                </c:pt>
                <c:pt idx="2132">
                  <c:v>0.25477494934252409</c:v>
                </c:pt>
                <c:pt idx="2133">
                  <c:v>0.25321554954946085</c:v>
                </c:pt>
                <c:pt idx="2134">
                  <c:v>0.24966562518023627</c:v>
                </c:pt>
                <c:pt idx="2135">
                  <c:v>0.25819867900658466</c:v>
                </c:pt>
                <c:pt idx="2136">
                  <c:v>0.26444316147233993</c:v>
                </c:pt>
                <c:pt idx="2137">
                  <c:v>0.26399161767400314</c:v>
                </c:pt>
                <c:pt idx="2138">
                  <c:v>0.2812738169223904</c:v>
                </c:pt>
                <c:pt idx="2139">
                  <c:v>0.31341748143970943</c:v>
                </c:pt>
                <c:pt idx="2140">
                  <c:v>0.33765686564879482</c:v>
                </c:pt>
                <c:pt idx="2141">
                  <c:v>0.3662051785845889</c:v>
                </c:pt>
                <c:pt idx="2142">
                  <c:v>0.40131349373396968</c:v>
                </c:pt>
                <c:pt idx="2143">
                  <c:v>0.42887295988958585</c:v>
                </c:pt>
                <c:pt idx="2144">
                  <c:v>0.45760815504964342</c:v>
                </c:pt>
                <c:pt idx="2145">
                  <c:v>0.47902146533054657</c:v>
                </c:pt>
                <c:pt idx="2146">
                  <c:v>0.48361472734959543</c:v>
                </c:pt>
                <c:pt idx="2147">
                  <c:v>0.48746568074614682</c:v>
                </c:pt>
                <c:pt idx="2148">
                  <c:v>0.47596859586678664</c:v>
                </c:pt>
                <c:pt idx="2149">
                  <c:v>0.48917597773792859</c:v>
                </c:pt>
                <c:pt idx="2150">
                  <c:v>0.50398196417444552</c:v>
                </c:pt>
                <c:pt idx="2151">
                  <c:v>0.5263190659097331</c:v>
                </c:pt>
                <c:pt idx="2152">
                  <c:v>0.55019758276231168</c:v>
                </c:pt>
                <c:pt idx="2153">
                  <c:v>0.56195761358864693</c:v>
                </c:pt>
                <c:pt idx="2154">
                  <c:v>0.58873497309621892</c:v>
                </c:pt>
                <c:pt idx="2155">
                  <c:v>0.58772053234169619</c:v>
                </c:pt>
                <c:pt idx="2156">
                  <c:v>0.57644409053385903</c:v>
                </c:pt>
                <c:pt idx="2157">
                  <c:v>0.56793702746285046</c:v>
                </c:pt>
                <c:pt idx="2158">
                  <c:v>0.55784861182125156</c:v>
                </c:pt>
                <c:pt idx="2159">
                  <c:v>0.53056470176321757</c:v>
                </c:pt>
                <c:pt idx="2160">
                  <c:v>0.52578786073666073</c:v>
                </c:pt>
                <c:pt idx="2161">
                  <c:v>0.50716468322483366</c:v>
                </c:pt>
                <c:pt idx="2162">
                  <c:v>0.52481343359836929</c:v>
                </c:pt>
                <c:pt idx="2163">
                  <c:v>0.53719606320968538</c:v>
                </c:pt>
                <c:pt idx="2164">
                  <c:v>0.56465513174220228</c:v>
                </c:pt>
                <c:pt idx="2165">
                  <c:v>0.58112790189557739</c:v>
                </c:pt>
                <c:pt idx="2166">
                  <c:v>0.62087490313875293</c:v>
                </c:pt>
                <c:pt idx="2167">
                  <c:v>0.64212776455995735</c:v>
                </c:pt>
                <c:pt idx="2168">
                  <c:v>0.65688803940217955</c:v>
                </c:pt>
                <c:pt idx="2169">
                  <c:v>0.66644128948036641</c:v>
                </c:pt>
                <c:pt idx="2170">
                  <c:v>0.6903061785988065</c:v>
                </c:pt>
                <c:pt idx="2171">
                  <c:v>0.67134293730895322</c:v>
                </c:pt>
                <c:pt idx="2172">
                  <c:v>0.66979701738324959</c:v>
                </c:pt>
                <c:pt idx="2173">
                  <c:v>0.67234142433765298</c:v>
                </c:pt>
                <c:pt idx="2174">
                  <c:v>0.67731888668201345</c:v>
                </c:pt>
                <c:pt idx="2175">
                  <c:v>0.68351785720595704</c:v>
                </c:pt>
                <c:pt idx="2176">
                  <c:v>0.71010709734486632</c:v>
                </c:pt>
                <c:pt idx="2177">
                  <c:v>0.71608783754234506</c:v>
                </c:pt>
                <c:pt idx="2178">
                  <c:v>0.72434848396388196</c:v>
                </c:pt>
                <c:pt idx="2179">
                  <c:v>0.73482571024262744</c:v>
                </c:pt>
                <c:pt idx="2180">
                  <c:v>0.73375629839294576</c:v>
                </c:pt>
                <c:pt idx="2181">
                  <c:v>0.7500976283023858</c:v>
                </c:pt>
                <c:pt idx="2182">
                  <c:v>0.75918140097539999</c:v>
                </c:pt>
                <c:pt idx="2183">
                  <c:v>0.74052615670755972</c:v>
                </c:pt>
                <c:pt idx="2184">
                  <c:v>0.73712809390555734</c:v>
                </c:pt>
                <c:pt idx="2185">
                  <c:v>0.74381317682160919</c:v>
                </c:pt>
                <c:pt idx="2186">
                  <c:v>0.75139832738567358</c:v>
                </c:pt>
                <c:pt idx="2187">
                  <c:v>0.77320622594912358</c:v>
                </c:pt>
                <c:pt idx="2188">
                  <c:v>0.76783633521740402</c:v>
                </c:pt>
                <c:pt idx="2189">
                  <c:v>0.76563967929691701</c:v>
                </c:pt>
                <c:pt idx="2190">
                  <c:v>0.77163133842047793</c:v>
                </c:pt>
                <c:pt idx="2191">
                  <c:v>0.77305542014246531</c:v>
                </c:pt>
                <c:pt idx="2192">
                  <c:v>0.82068831859496272</c:v>
                </c:pt>
                <c:pt idx="2193">
                  <c:v>0.86034427801840818</c:v>
                </c:pt>
                <c:pt idx="2194">
                  <c:v>0.88434222703181598</c:v>
                </c:pt>
                <c:pt idx="2195">
                  <c:v>0.91901503827385778</c:v>
                </c:pt>
                <c:pt idx="2196">
                  <c:v>0.9676341008641971</c:v>
                </c:pt>
                <c:pt idx="2197">
                  <c:v>1.0192040052468236</c:v>
                </c:pt>
                <c:pt idx="2198">
                  <c:v>1.0547784568786578</c:v>
                </c:pt>
                <c:pt idx="2199">
                  <c:v>1.0365365324372571</c:v>
                </c:pt>
                <c:pt idx="2200">
                  <c:v>1.0251993378325615</c:v>
                </c:pt>
                <c:pt idx="2201">
                  <c:v>1.0126104558152524</c:v>
                </c:pt>
                <c:pt idx="2202">
                  <c:v>0.99256144781444622</c:v>
                </c:pt>
                <c:pt idx="2203">
                  <c:v>0.96618156999287197</c:v>
                </c:pt>
                <c:pt idx="2204">
                  <c:v>0.96007588328043547</c:v>
                </c:pt>
                <c:pt idx="2205">
                  <c:v>0.94786870183645178</c:v>
                </c:pt>
                <c:pt idx="2206">
                  <c:v>0.95108161525982216</c:v>
                </c:pt>
                <c:pt idx="2207">
                  <c:v>0.93595585588552666</c:v>
                </c:pt>
                <c:pt idx="2208">
                  <c:v>0.95222967767707634</c:v>
                </c:pt>
                <c:pt idx="2209">
                  <c:v>0.96111289884629769</c:v>
                </c:pt>
                <c:pt idx="2210">
                  <c:v>0.96351074811948556</c:v>
                </c:pt>
                <c:pt idx="2211">
                  <c:v>0.93878475500092073</c:v>
                </c:pt>
                <c:pt idx="2212">
                  <c:v>0.92366073483007816</c:v>
                </c:pt>
                <c:pt idx="2213">
                  <c:v>0.91495677267898023</c:v>
                </c:pt>
                <c:pt idx="2214">
                  <c:v>0.9022442941263108</c:v>
                </c:pt>
                <c:pt idx="2215">
                  <c:v>0.86307520418425931</c:v>
                </c:pt>
                <c:pt idx="2216">
                  <c:v>0.85387930011780377</c:v>
                </c:pt>
                <c:pt idx="2217">
                  <c:v>0.83638489553740913</c:v>
                </c:pt>
                <c:pt idx="2218">
                  <c:v>0.82504302283187225</c:v>
                </c:pt>
                <c:pt idx="2219">
                  <c:v>0.82432179375606296</c:v>
                </c:pt>
                <c:pt idx="2220">
                  <c:v>0.82377221042595117</c:v>
                </c:pt>
                <c:pt idx="2221">
                  <c:v>0.85144010304769835</c:v>
                </c:pt>
                <c:pt idx="2222">
                  <c:v>0.87413407183835468</c:v>
                </c:pt>
                <c:pt idx="2223">
                  <c:v>0.85223668123568852</c:v>
                </c:pt>
                <c:pt idx="2224">
                  <c:v>0.85844272896310014</c:v>
                </c:pt>
                <c:pt idx="2225">
                  <c:v>0.8726881656664075</c:v>
                </c:pt>
                <c:pt idx="2226">
                  <c:v>0.88895173512609083</c:v>
                </c:pt>
                <c:pt idx="2227">
                  <c:v>0.88606528537726881</c:v>
                </c:pt>
                <c:pt idx="2228">
                  <c:v>0.87066003615188325</c:v>
                </c:pt>
                <c:pt idx="2229">
                  <c:v>0.88080099456779415</c:v>
                </c:pt>
                <c:pt idx="2230">
                  <c:v>0.90823225323591816</c:v>
                </c:pt>
                <c:pt idx="2231">
                  <c:v>0.9191355926606829</c:v>
                </c:pt>
                <c:pt idx="2232">
                  <c:v>0.92861528599511611</c:v>
                </c:pt>
                <c:pt idx="2233">
                  <c:v>0.93631697964593408</c:v>
                </c:pt>
                <c:pt idx="2234">
                  <c:v>0.96114871749931008</c:v>
                </c:pt>
                <c:pt idx="2235">
                  <c:v>1.0177883154403398</c:v>
                </c:pt>
                <c:pt idx="2236">
                  <c:v>1.0338064829664033</c:v>
                </c:pt>
                <c:pt idx="2237">
                  <c:v>1.0485537012725075</c:v>
                </c:pt>
                <c:pt idx="2238">
                  <c:v>1.0477404859350723</c:v>
                </c:pt>
                <c:pt idx="2239">
                  <c:v>1.0603973126281458</c:v>
                </c:pt>
                <c:pt idx="2240">
                  <c:v>1.0673182746359455</c:v>
                </c:pt>
                <c:pt idx="2241">
                  <c:v>1.0685875288436302</c:v>
                </c:pt>
                <c:pt idx="2242">
                  <c:v>1.0355762215403896</c:v>
                </c:pt>
                <c:pt idx="2243">
                  <c:v>1.012693548555373</c:v>
                </c:pt>
                <c:pt idx="2244">
                  <c:v>1.035407441014468</c:v>
                </c:pt>
                <c:pt idx="2245">
                  <c:v>1.0685036347756223</c:v>
                </c:pt>
                <c:pt idx="2246">
                  <c:v>1.0940822768614611</c:v>
                </c:pt>
                <c:pt idx="2247">
                  <c:v>1.117431012130621</c:v>
                </c:pt>
                <c:pt idx="2248">
                  <c:v>1.1401975985241066</c:v>
                </c:pt>
                <c:pt idx="2249">
                  <c:v>1.1708453260621623</c:v>
                </c:pt>
                <c:pt idx="2250">
                  <c:v>1.2102032430204397</c:v>
                </c:pt>
                <c:pt idx="2251">
                  <c:v>1.2166408466330303</c:v>
                </c:pt>
                <c:pt idx="2252">
                  <c:v>1.2222712200214443</c:v>
                </c:pt>
                <c:pt idx="2253">
                  <c:v>1.22507649216017</c:v>
                </c:pt>
                <c:pt idx="2254">
                  <c:v>1.2002879093817196</c:v>
                </c:pt>
                <c:pt idx="2255">
                  <c:v>1.1925794624219606</c:v>
                </c:pt>
                <c:pt idx="2256">
                  <c:v>1.1765484852586685</c:v>
                </c:pt>
                <c:pt idx="2257">
                  <c:v>1.1761951752929456</c:v>
                </c:pt>
                <c:pt idx="2258">
                  <c:v>1.1889716110770689</c:v>
                </c:pt>
                <c:pt idx="2259">
                  <c:v>1.2093392933300873</c:v>
                </c:pt>
                <c:pt idx="2260">
                  <c:v>1.2137601953949049</c:v>
                </c:pt>
                <c:pt idx="2261">
                  <c:v>1.2447193971093899</c:v>
                </c:pt>
                <c:pt idx="2262">
                  <c:v>1.2583698099842267</c:v>
                </c:pt>
                <c:pt idx="2263">
                  <c:v>1.2851822023848061</c:v>
                </c:pt>
                <c:pt idx="2264">
                  <c:v>1.3015177641955888</c:v>
                </c:pt>
                <c:pt idx="2265">
                  <c:v>1.3069371295862537</c:v>
                </c:pt>
                <c:pt idx="2266">
                  <c:v>1.3135027056408679</c:v>
                </c:pt>
                <c:pt idx="2267">
                  <c:v>1.3252923564758254</c:v>
                </c:pt>
                <c:pt idx="2268">
                  <c:v>1.329823689087267</c:v>
                </c:pt>
                <c:pt idx="2269">
                  <c:v>1.3533211075407938</c:v>
                </c:pt>
                <c:pt idx="2270">
                  <c:v>1.3720351203119048</c:v>
                </c:pt>
                <c:pt idx="2271">
                  <c:v>1.3897344464524797</c:v>
                </c:pt>
                <c:pt idx="2272">
                  <c:v>1.3946359894202442</c:v>
                </c:pt>
                <c:pt idx="2273">
                  <c:v>1.3962203495023284</c:v>
                </c:pt>
                <c:pt idx="2274">
                  <c:v>1.3953317328650947</c:v>
                </c:pt>
                <c:pt idx="2275">
                  <c:v>1.4153914110527028</c:v>
                </c:pt>
                <c:pt idx="2276">
                  <c:v>1.4135779150607559</c:v>
                </c:pt>
                <c:pt idx="2277">
                  <c:v>1.3952829912382274</c:v>
                </c:pt>
                <c:pt idx="2278">
                  <c:v>1.3679453202948639</c:v>
                </c:pt>
                <c:pt idx="2279">
                  <c:v>1.3471089502287816</c:v>
                </c:pt>
                <c:pt idx="2280">
                  <c:v>1.3298760462020129</c:v>
                </c:pt>
                <c:pt idx="2281">
                  <c:v>1.3046054617407397</c:v>
                </c:pt>
                <c:pt idx="2282">
                  <c:v>1.2762586769628019</c:v>
                </c:pt>
                <c:pt idx="2283">
                  <c:v>1.2580606542855464</c:v>
                </c:pt>
                <c:pt idx="2284">
                  <c:v>1.2638959689596565</c:v>
                </c:pt>
                <c:pt idx="2285">
                  <c:v>1.2573740454812348</c:v>
                </c:pt>
                <c:pt idx="2286">
                  <c:v>1.239751706442118</c:v>
                </c:pt>
                <c:pt idx="2287">
                  <c:v>1.23010248280282</c:v>
                </c:pt>
                <c:pt idx="2288">
                  <c:v>1.2370825296708252</c:v>
                </c:pt>
                <c:pt idx="2289">
                  <c:v>1.2266998629453707</c:v>
                </c:pt>
                <c:pt idx="2290">
                  <c:v>1.223949136848858</c:v>
                </c:pt>
                <c:pt idx="2291">
                  <c:v>1.2015596610695369</c:v>
                </c:pt>
                <c:pt idx="2292">
                  <c:v>1.2018562261353949</c:v>
                </c:pt>
                <c:pt idx="2293">
                  <c:v>1.2117076854997619</c:v>
                </c:pt>
                <c:pt idx="2294">
                  <c:v>1.2237931645575844</c:v>
                </c:pt>
                <c:pt idx="2295">
                  <c:v>1.201727408893438</c:v>
                </c:pt>
                <c:pt idx="2296">
                  <c:v>1.1797640023206621</c:v>
                </c:pt>
                <c:pt idx="2297">
                  <c:v>1.1177970862929132</c:v>
                </c:pt>
                <c:pt idx="2298">
                  <c:v>1.0888657836905749</c:v>
                </c:pt>
                <c:pt idx="2299">
                  <c:v>1.0769576633920859</c:v>
                </c:pt>
                <c:pt idx="2300">
                  <c:v>1.0552914961199062</c:v>
                </c:pt>
                <c:pt idx="2301">
                  <c:v>1.0147122551416974</c:v>
                </c:pt>
                <c:pt idx="2302">
                  <c:v>1.0056751321004218</c:v>
                </c:pt>
                <c:pt idx="2303">
                  <c:v>1.0044519559156564</c:v>
                </c:pt>
                <c:pt idx="2304">
                  <c:v>1.0284574531600226</c:v>
                </c:pt>
                <c:pt idx="2305">
                  <c:v>1.0423728409570758</c:v>
                </c:pt>
                <c:pt idx="2306">
                  <c:v>1.0117510728830754</c:v>
                </c:pt>
                <c:pt idx="2307">
                  <c:v>1.0023933666008698</c:v>
                </c:pt>
                <c:pt idx="2308">
                  <c:v>1.0087667205179411</c:v>
                </c:pt>
                <c:pt idx="2309">
                  <c:v>1.0207587063559356</c:v>
                </c:pt>
                <c:pt idx="2310">
                  <c:v>1.0260621963080316</c:v>
                </c:pt>
                <c:pt idx="2311">
                  <c:v>1.0441684881577631</c:v>
                </c:pt>
                <c:pt idx="2312">
                  <c:v>1.053053457658935</c:v>
                </c:pt>
                <c:pt idx="2313">
                  <c:v>1.0596363211581956</c:v>
                </c:pt>
                <c:pt idx="2314">
                  <c:v>1.0747672943176749</c:v>
                </c:pt>
                <c:pt idx="2315">
                  <c:v>1.081084040261999</c:v>
                </c:pt>
                <c:pt idx="2316">
                  <c:v>1.0665306746965832</c:v>
                </c:pt>
                <c:pt idx="2317">
                  <c:v>1.0007239981977691</c:v>
                </c:pt>
                <c:pt idx="2318">
                  <c:v>0.84971146052484436</c:v>
                </c:pt>
                <c:pt idx="2319">
                  <c:v>0.67905117036311791</c:v>
                </c:pt>
                <c:pt idx="2320">
                  <c:v>0.51743984982476843</c:v>
                </c:pt>
                <c:pt idx="2321">
                  <c:v>0.34621755433487961</c:v>
                </c:pt>
                <c:pt idx="2322">
                  <c:v>0.17058232972017287</c:v>
                </c:pt>
                <c:pt idx="2323">
                  <c:v>3.0493396813687089E-2</c:v>
                </c:pt>
                <c:pt idx="2324">
                  <c:v>-3.9596546939954229E-2</c:v>
                </c:pt>
                <c:pt idx="2325">
                  <c:v>-4.0049043688941376E-2</c:v>
                </c:pt>
                <c:pt idx="2326">
                  <c:v>-5.1197700811221325E-2</c:v>
                </c:pt>
                <c:pt idx="2327">
                  <c:v>-3.0299948066275922E-2</c:v>
                </c:pt>
                <c:pt idx="2328">
                  <c:v>-5.1711206980445047E-2</c:v>
                </c:pt>
                <c:pt idx="2329">
                  <c:v>-6.5544116036737626E-2</c:v>
                </c:pt>
                <c:pt idx="2330">
                  <c:v>-0.11023028496648281</c:v>
                </c:pt>
                <c:pt idx="2331">
                  <c:v>-0.1221127697872133</c:v>
                </c:pt>
                <c:pt idx="2332">
                  <c:v>-0.15912508232500527</c:v>
                </c:pt>
                <c:pt idx="2333">
                  <c:v>-0.14517311299165409</c:v>
                </c:pt>
                <c:pt idx="2334">
                  <c:v>-0.16495478348027284</c:v>
                </c:pt>
                <c:pt idx="2335">
                  <c:v>-0.13667672432626007</c:v>
                </c:pt>
                <c:pt idx="2336">
                  <c:v>-0.10197950008068934</c:v>
                </c:pt>
                <c:pt idx="2337">
                  <c:v>-7.6188582548739572E-2</c:v>
                </c:pt>
                <c:pt idx="2338">
                  <c:v>-9.310851345581285E-2</c:v>
                </c:pt>
                <c:pt idx="2339">
                  <c:v>-7.3363776525533983E-2</c:v>
                </c:pt>
                <c:pt idx="2340">
                  <c:v>-8.9056424479223809E-2</c:v>
                </c:pt>
                <c:pt idx="2341">
                  <c:v>-9.2796963477918618E-2</c:v>
                </c:pt>
                <c:pt idx="2342">
                  <c:v>-0.11751313867222359</c:v>
                </c:pt>
                <c:pt idx="2343">
                  <c:v>-0.14163451534319402</c:v>
                </c:pt>
                <c:pt idx="2344">
                  <c:v>-0.16221449891578096</c:v>
                </c:pt>
                <c:pt idx="2345">
                  <c:v>-0.15996507959970191</c:v>
                </c:pt>
                <c:pt idx="2346">
                  <c:v>-0.17240753806422376</c:v>
                </c:pt>
                <c:pt idx="2347">
                  <c:v>-0.17910823027653375</c:v>
                </c:pt>
                <c:pt idx="2348">
                  <c:v>-0.18551155125796534</c:v>
                </c:pt>
                <c:pt idx="2349">
                  <c:v>-0.15961237089678521</c:v>
                </c:pt>
                <c:pt idx="2350">
                  <c:v>-0.15681069654189747</c:v>
                </c:pt>
                <c:pt idx="2351">
                  <c:v>-0.13918764716857793</c:v>
                </c:pt>
                <c:pt idx="2352">
                  <c:v>-0.13190584904047423</c:v>
                </c:pt>
                <c:pt idx="2353">
                  <c:v>-0.1127438049443349</c:v>
                </c:pt>
                <c:pt idx="2354">
                  <c:v>-0.12018552447890245</c:v>
                </c:pt>
                <c:pt idx="2355">
                  <c:v>-8.6204211260209634E-2</c:v>
                </c:pt>
                <c:pt idx="2356">
                  <c:v>-9.9729479593614556E-2</c:v>
                </c:pt>
                <c:pt idx="2357">
                  <c:v>-8.6476607862824392E-2</c:v>
                </c:pt>
                <c:pt idx="2358">
                  <c:v>-9.3104173755535743E-2</c:v>
                </c:pt>
                <c:pt idx="2359">
                  <c:v>-0.10547546759306144</c:v>
                </c:pt>
                <c:pt idx="2360">
                  <c:v>-9.7362051056165549E-2</c:v>
                </c:pt>
                <c:pt idx="2361">
                  <c:v>-7.100525493593178E-2</c:v>
                </c:pt>
                <c:pt idx="2362">
                  <c:v>-7.0702403943617112E-2</c:v>
                </c:pt>
                <c:pt idx="2363">
                  <c:v>-5.0175972177834142E-2</c:v>
                </c:pt>
                <c:pt idx="2364">
                  <c:v>-5.3780110374023908E-2</c:v>
                </c:pt>
                <c:pt idx="2365">
                  <c:v>-3.6431376723916276E-2</c:v>
                </c:pt>
                <c:pt idx="2366">
                  <c:v>-4.0653722547206991E-2</c:v>
                </c:pt>
                <c:pt idx="2367">
                  <c:v>-9.1996807005081643E-2</c:v>
                </c:pt>
                <c:pt idx="2368">
                  <c:v>-0.12801947949560519</c:v>
                </c:pt>
                <c:pt idx="2369">
                  <c:v>-0.17686665910981039</c:v>
                </c:pt>
                <c:pt idx="2370">
                  <c:v>-0.2202952772960087</c:v>
                </c:pt>
                <c:pt idx="2371">
                  <c:v>-0.26896373294148129</c:v>
                </c:pt>
                <c:pt idx="2372">
                  <c:v>-0.30264537387010976</c:v>
                </c:pt>
                <c:pt idx="2373">
                  <c:v>-0.33161462945459474</c:v>
                </c:pt>
                <c:pt idx="2374">
                  <c:v>-0.32744199688584213</c:v>
                </c:pt>
                <c:pt idx="2375">
                  <c:v>-0.33460681995724734</c:v>
                </c:pt>
                <c:pt idx="2376">
                  <c:v>-0.34444084769376643</c:v>
                </c:pt>
                <c:pt idx="2377">
                  <c:v>-0.34752227432604538</c:v>
                </c:pt>
                <c:pt idx="2378">
                  <c:v>-0.32622236386558889</c:v>
                </c:pt>
                <c:pt idx="2379">
                  <c:v>-0.32362282338981702</c:v>
                </c:pt>
                <c:pt idx="2380">
                  <c:v>-0.31567607817863347</c:v>
                </c:pt>
                <c:pt idx="2381">
                  <c:v>-0.30211832607423306</c:v>
                </c:pt>
                <c:pt idx="2382">
                  <c:v>-0.28212343486086072</c:v>
                </c:pt>
                <c:pt idx="2383">
                  <c:v>-0.25037561690185045</c:v>
                </c:pt>
                <c:pt idx="2384">
                  <c:v>-0.25671442158726426</c:v>
                </c:pt>
                <c:pt idx="2385">
                  <c:v>-0.26498110307879613</c:v>
                </c:pt>
                <c:pt idx="2386">
                  <c:v>-0.2896947392344119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C22-4C69-AB83-D72D3933FC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0461200"/>
        <c:axId val="720461840"/>
      </c:scatterChart>
      <c:valAx>
        <c:axId val="720461200"/>
        <c:scaling>
          <c:orientation val="minMax"/>
          <c:max val="1"/>
        </c:scaling>
        <c:delete val="0"/>
        <c:axPos val="b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minorGridlines>
          <c:spPr>
            <a:ln>
              <a:solidFill>
                <a:schemeClr val="lt1">
                  <a:lumMod val="95000"/>
                  <a:alpha val="5000"/>
                </a:schemeClr>
              </a:solidFill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1" i="0" u="none" strike="noStrike" kern="1200" cap="all" baseline="0">
                    <a:solidFill>
                      <a:schemeClr val="bg1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AU" sz="1400" b="1" i="0" cap="all" baseline="0">
                    <a:effectLst/>
                  </a:rPr>
                  <a:t>Ratio of Total Issued Supply </a:t>
                </a:r>
                <a:endParaRPr lang="en-AU" sz="1400">
                  <a:effectLst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1" i="0" u="none" strike="noStrike" kern="1200" cap="all" baseline="0">
                  <a:solidFill>
                    <a:schemeClr val="bg1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#,##0.00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lt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bg1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720461840"/>
        <c:crosses val="autoZero"/>
        <c:crossBetween val="midCat"/>
      </c:valAx>
      <c:valAx>
        <c:axId val="720461840"/>
        <c:scaling>
          <c:orientation val="minMax"/>
          <c:min val="-4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cap="all" baseline="0">
                    <a:solidFill>
                      <a:schemeClr val="bg1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AU" sz="1400"/>
                  <a:t>Standard Deviations from the Model</a:t>
                </a:r>
              </a:p>
            </c:rich>
          </c:tx>
          <c:layout>
            <c:manualLayout>
              <c:xMode val="edge"/>
              <c:yMode val="edge"/>
              <c:x val="8.1032579289786362E-3"/>
              <c:y val="0.2388973950723778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cap="all" baseline="0">
                  <a:solidFill>
                    <a:schemeClr val="bg1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#,##0.00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lt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bg1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72046120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8.9373101340127575E-2"/>
          <c:y val="7.716440367938196E-2"/>
          <c:w val="0.15818151954042772"/>
          <c:h val="0.1625809119303960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baseline="0">
              <a:solidFill>
                <a:schemeClr val="bg1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 sz="1100">
          <a:solidFill>
            <a:schemeClr val="bg1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Regression Summary'!$K$5</c:f>
              <c:strCache>
                <c:ptCount val="1"/>
                <c:pt idx="0">
                  <c:v>BTC (Full History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Regression Summary'!$J$6:$J$79</c:f>
              <c:numCache>
                <c:formatCode>0.000</c:formatCode>
                <c:ptCount val="74"/>
                <c:pt idx="0" formatCode="General">
                  <c:v>0.1</c:v>
                </c:pt>
                <c:pt idx="1">
                  <c:v>0.11000000000000001</c:v>
                </c:pt>
                <c:pt idx="2">
                  <c:v>0.12100000000000002</c:v>
                </c:pt>
                <c:pt idx="3">
                  <c:v>0.13310000000000002</c:v>
                </c:pt>
                <c:pt idx="4">
                  <c:v>0.14641000000000004</c:v>
                </c:pt>
                <c:pt idx="5">
                  <c:v>0.16105100000000006</c:v>
                </c:pt>
                <c:pt idx="6">
                  <c:v>0.17715610000000007</c:v>
                </c:pt>
                <c:pt idx="7">
                  <c:v>0.19487171000000009</c:v>
                </c:pt>
                <c:pt idx="8">
                  <c:v>0.21435888100000011</c:v>
                </c:pt>
                <c:pt idx="9">
                  <c:v>0.23579476910000013</c:v>
                </c:pt>
                <c:pt idx="10">
                  <c:v>0.25937424601000014</c:v>
                </c:pt>
                <c:pt idx="11">
                  <c:v>0.28531167061100016</c:v>
                </c:pt>
                <c:pt idx="12">
                  <c:v>0.31384283767210019</c:v>
                </c:pt>
                <c:pt idx="13">
                  <c:v>0.34522712143931022</c:v>
                </c:pt>
                <c:pt idx="14">
                  <c:v>0.37974983358324127</c:v>
                </c:pt>
                <c:pt idx="15">
                  <c:v>0.41772481694156544</c:v>
                </c:pt>
                <c:pt idx="16">
                  <c:v>0.45949729863572203</c:v>
                </c:pt>
                <c:pt idx="17">
                  <c:v>0.50544702849929424</c:v>
                </c:pt>
                <c:pt idx="18">
                  <c:v>0.55599173134922375</c:v>
                </c:pt>
                <c:pt idx="19">
                  <c:v>0.61159090448414621</c:v>
                </c:pt>
                <c:pt idx="20">
                  <c:v>0.67274999493256094</c:v>
                </c:pt>
                <c:pt idx="21">
                  <c:v>0.74002499442581704</c:v>
                </c:pt>
                <c:pt idx="22">
                  <c:v>0.81402749386839879</c:v>
                </c:pt>
                <c:pt idx="23">
                  <c:v>0.89543024325523879</c:v>
                </c:pt>
                <c:pt idx="24">
                  <c:v>0.98497326758076276</c:v>
                </c:pt>
                <c:pt idx="25">
                  <c:v>1.0834705943388392</c:v>
                </c:pt>
                <c:pt idx="26">
                  <c:v>1.1918176537727232</c:v>
                </c:pt>
                <c:pt idx="27">
                  <c:v>1.3109994191499956</c:v>
                </c:pt>
                <c:pt idx="28">
                  <c:v>1.4420993610649953</c:v>
                </c:pt>
                <c:pt idx="29">
                  <c:v>1.5863092971714949</c:v>
                </c:pt>
                <c:pt idx="30">
                  <c:v>1.7449402268886445</c:v>
                </c:pt>
                <c:pt idx="31">
                  <c:v>1.919434249577509</c:v>
                </c:pt>
                <c:pt idx="32">
                  <c:v>2.1113776745352602</c:v>
                </c:pt>
                <c:pt idx="33">
                  <c:v>2.3225154419887866</c:v>
                </c:pt>
                <c:pt idx="34">
                  <c:v>2.5547669861876656</c:v>
                </c:pt>
                <c:pt idx="35">
                  <c:v>2.8102436848064323</c:v>
                </c:pt>
                <c:pt idx="36">
                  <c:v>3.0912680532870755</c:v>
                </c:pt>
                <c:pt idx="37">
                  <c:v>3.4003948586157833</c:v>
                </c:pt>
                <c:pt idx="38">
                  <c:v>3.7404343444773618</c:v>
                </c:pt>
                <c:pt idx="39">
                  <c:v>4.1144777789250986</c:v>
                </c:pt>
                <c:pt idx="40">
                  <c:v>4.5259255568176089</c:v>
                </c:pt>
                <c:pt idx="41">
                  <c:v>4.97851811249937</c:v>
                </c:pt>
                <c:pt idx="42">
                  <c:v>5.4763699237493073</c:v>
                </c:pt>
                <c:pt idx="43">
                  <c:v>6.0240069161242387</c:v>
                </c:pt>
                <c:pt idx="44">
                  <c:v>6.6264076077366632</c:v>
                </c:pt>
                <c:pt idx="45">
                  <c:v>7.28904836851033</c:v>
                </c:pt>
                <c:pt idx="46">
                  <c:v>8.0179532053613638</c:v>
                </c:pt>
                <c:pt idx="47">
                  <c:v>8.8197485258975004</c:v>
                </c:pt>
                <c:pt idx="48">
                  <c:v>9.7017233784872516</c:v>
                </c:pt>
                <c:pt idx="49">
                  <c:v>10.671895716335978</c:v>
                </c:pt>
                <c:pt idx="50">
                  <c:v>11.739085287969576</c:v>
                </c:pt>
                <c:pt idx="51">
                  <c:v>12.912993816766535</c:v>
                </c:pt>
                <c:pt idx="52">
                  <c:v>14.204293198443191</c:v>
                </c:pt>
                <c:pt idx="53">
                  <c:v>15.624722518287511</c:v>
                </c:pt>
                <c:pt idx="54">
                  <c:v>17.187194770116264</c:v>
                </c:pt>
                <c:pt idx="55">
                  <c:v>18.905914247127892</c:v>
                </c:pt>
                <c:pt idx="56">
                  <c:v>20.796505671840684</c:v>
                </c:pt>
                <c:pt idx="57">
                  <c:v>22.876156239024755</c:v>
                </c:pt>
                <c:pt idx="58">
                  <c:v>25.163771862927234</c:v>
                </c:pt>
                <c:pt idx="59">
                  <c:v>27.68014904921996</c:v>
                </c:pt>
                <c:pt idx="60">
                  <c:v>30.448163954141958</c:v>
                </c:pt>
                <c:pt idx="61">
                  <c:v>33.492980349556156</c:v>
                </c:pt>
                <c:pt idx="62">
                  <c:v>36.842278384511772</c:v>
                </c:pt>
                <c:pt idx="63">
                  <c:v>40.526506222962951</c:v>
                </c:pt>
                <c:pt idx="64">
                  <c:v>44.579156845259249</c:v>
                </c:pt>
                <c:pt idx="65">
                  <c:v>49.037072529785178</c:v>
                </c:pt>
                <c:pt idx="66">
                  <c:v>53.940779782763698</c:v>
                </c:pt>
                <c:pt idx="67">
                  <c:v>59.33485776104007</c:v>
                </c:pt>
                <c:pt idx="68">
                  <c:v>65.268343537144077</c:v>
                </c:pt>
                <c:pt idx="69">
                  <c:v>71.795177890858497</c:v>
                </c:pt>
                <c:pt idx="70">
                  <c:v>78.974695679944347</c:v>
                </c:pt>
                <c:pt idx="71">
                  <c:v>86.872165247938781</c:v>
                </c:pt>
                <c:pt idx="72">
                  <c:v>95.559381772732664</c:v>
                </c:pt>
                <c:pt idx="73">
                  <c:v>105.11531995000594</c:v>
                </c:pt>
              </c:numCache>
            </c:numRef>
          </c:xVal>
          <c:yVal>
            <c:numRef>
              <c:f>'Regression Summary'!$K$6:$K$79</c:f>
              <c:numCache>
                <c:formatCode>0</c:formatCode>
                <c:ptCount val="74"/>
                <c:pt idx="0">
                  <c:v>280.53295999648475</c:v>
                </c:pt>
                <c:pt idx="1">
                  <c:v>392.62929703386686</c:v>
                </c:pt>
                <c:pt idx="2">
                  <c:v>549.51747877055163</c:v>
                </c:pt>
                <c:pt idx="3">
                  <c:v>769.09558648726454</c:v>
                </c:pt>
                <c:pt idx="4">
                  <c:v>1076.4134791082226</c:v>
                </c:pt>
                <c:pt idx="5">
                  <c:v>1506.530525416109</c:v>
                </c:pt>
                <c:pt idx="6">
                  <c:v>2108.5152388567831</c:v>
                </c:pt>
                <c:pt idx="7">
                  <c:v>2951.0431003469553</c:v>
                </c:pt>
                <c:pt idx="8">
                  <c:v>4130.2311786122636</c:v>
                </c:pt>
                <c:pt idx="9">
                  <c:v>5780.6033354020601</c:v>
                </c:pt>
                <c:pt idx="10">
                  <c:v>8090.436945587332</c:v>
                </c:pt>
                <c:pt idx="11">
                  <c:v>11323.241913116337</c:v>
                </c:pt>
                <c:pt idx="12">
                  <c:v>15847.822346960538</c:v>
                </c:pt>
                <c:pt idx="13">
                  <c:v>22180.350386217335</c:v>
                </c:pt>
                <c:pt idx="14">
                  <c:v>31043.252030757794</c:v>
                </c:pt>
                <c:pt idx="15">
                  <c:v>43447.622777139353</c:v>
                </c:pt>
                <c:pt idx="16">
                  <c:v>60808.575181307053</c:v>
                </c:pt>
                <c:pt idx="17">
                  <c:v>85106.677402066285</c:v>
                </c:pt>
                <c:pt idx="18">
                  <c:v>119113.89991992436</c:v>
                </c:pt>
                <c:pt idx="19">
                  <c:v>166709.84683264419</c:v>
                </c:pt>
                <c:pt idx="20">
                  <c:v>233324.34795307083</c:v>
                </c:pt>
                <c:pt idx="21">
                  <c:v>326556.9033986149</c:v>
                </c:pt>
                <c:pt idx="22">
                  <c:v>457043.6480068551</c:v>
                </c:pt>
                <c:pt idx="23">
                  <c:v>639670.74041130219</c:v>
                </c:pt>
                <c:pt idx="24">
                  <c:v>895272.60234936327</c:v>
                </c:pt>
                <c:pt idx="25">
                  <c:v>1253008.7463466532</c:v>
                </c:pt>
                <c:pt idx="26">
                  <c:v>1753690.3444840775</c:v>
                </c:pt>
                <c:pt idx="27">
                  <c:v>2454436.0390967606</c:v>
                </c:pt>
                <c:pt idx="28">
                  <c:v>3435188.1385247041</c:v>
                </c:pt>
                <c:pt idx="29">
                  <c:v>4807832.5770523828</c:v>
                </c:pt>
                <c:pt idx="30">
                  <c:v>6728963.0601989003</c:v>
                </c:pt>
                <c:pt idx="31">
                  <c:v>9417745.551630931</c:v>
                </c:pt>
                <c:pt idx="32">
                  <c:v>13180921.11396472</c:v>
                </c:pt>
                <c:pt idx="33">
                  <c:v>18447799.471761394</c:v>
                </c:pt>
                <c:pt idx="34">
                  <c:v>25819235.424280241</c:v>
                </c:pt>
                <c:pt idx="35">
                  <c:v>36136175.423786476</c:v>
                </c:pt>
                <c:pt idx="36">
                  <c:v>50575594.23431579</c:v>
                </c:pt>
                <c:pt idx="37">
                  <c:v>70784766.294621363</c:v>
                </c:pt>
                <c:pt idx="38">
                  <c:v>99069189.699891031</c:v>
                </c:pt>
                <c:pt idx="39">
                  <c:v>138655601.50247765</c:v>
                </c:pt>
                <c:pt idx="40">
                  <c:v>194060089.5823715</c:v>
                </c:pt>
                <c:pt idx="41">
                  <c:v>271603295.940736</c:v>
                </c:pt>
                <c:pt idx="42">
                  <c:v>380131486.71952325</c:v>
                </c:pt>
                <c:pt idx="43">
                  <c:v>532025749.89047658</c:v>
                </c:pt>
                <c:pt idx="44">
                  <c:v>744614451.67096078</c:v>
                </c:pt>
                <c:pt idx="45">
                  <c:v>1042150087.1929328</c:v>
                </c:pt>
                <c:pt idx="46">
                  <c:v>1458576048.0460863</c:v>
                </c:pt>
                <c:pt idx="47">
                  <c:v>2041398944.4304354</c:v>
                </c:pt>
                <c:pt idx="48">
                  <c:v>2857108243.2789526</c:v>
                </c:pt>
                <c:pt idx="49">
                  <c:v>3998761504.2536898</c:v>
                </c:pt>
                <c:pt idx="50">
                  <c:v>5596600550.754838</c:v>
                </c:pt>
                <c:pt idx="51">
                  <c:v>7832909687.5096426</c:v>
                </c:pt>
                <c:pt idx="52">
                  <c:v>10962811016.485224</c:v>
                </c:pt>
                <c:pt idx="53">
                  <c:v>15343369217.548212</c:v>
                </c:pt>
                <c:pt idx="54">
                  <c:v>21474326118.729519</c:v>
                </c:pt>
                <c:pt idx="55">
                  <c:v>30055112127.923988</c:v>
                </c:pt>
                <c:pt idx="56">
                  <c:v>42064638490.994896</c:v>
                </c:pt>
                <c:pt idx="57">
                  <c:v>58872973218.227356</c:v>
                </c:pt>
                <c:pt idx="58">
                  <c:v>82397640866.356262</c:v>
                </c:pt>
                <c:pt idx="59">
                  <c:v>115322377131.77023</c:v>
                </c:pt>
                <c:pt idx="60">
                  <c:v>161403294165.82239</c:v>
                </c:pt>
                <c:pt idx="61">
                  <c:v>225897384492.97098</c:v>
                </c:pt>
                <c:pt idx="62">
                  <c:v>316162248016.68896</c:v>
                </c:pt>
                <c:pt idx="63">
                  <c:v>442495460030.77472</c:v>
                </c:pt>
                <c:pt idx="64">
                  <c:v>619309336823.51392</c:v>
                </c:pt>
                <c:pt idx="65">
                  <c:v>866775118212.75134</c:v>
                </c:pt>
                <c:pt idx="66">
                  <c:v>1213124138263.7737</c:v>
                </c:pt>
                <c:pt idx="67">
                  <c:v>1697868505815.8179</c:v>
                </c:pt>
                <c:pt idx="68">
                  <c:v>2376308715748.6187</c:v>
                </c:pt>
                <c:pt idx="69">
                  <c:v>3325842427255.3242</c:v>
                </c:pt>
                <c:pt idx="70">
                  <c:v>4654794125706.4307</c:v>
                </c:pt>
                <c:pt idx="71">
                  <c:v>6514772971548.1094</c:v>
                </c:pt>
                <c:pt idx="72">
                  <c:v>9117968641496.5918</c:v>
                </c:pt>
                <c:pt idx="73">
                  <c:v>12761358302184.8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C85-4369-BFC6-447F6BB6FFB4}"/>
            </c:ext>
          </c:extLst>
        </c:ser>
        <c:ser>
          <c:idx val="1"/>
          <c:order val="1"/>
          <c:tx>
            <c:strRef>
              <c:f>'Regression Summary'!$L$5</c:f>
              <c:strCache>
                <c:ptCount val="1"/>
                <c:pt idx="0">
                  <c:v>BTC (50% Mined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Regression Summary'!$J$6:$J$79</c:f>
              <c:numCache>
                <c:formatCode>0.000</c:formatCode>
                <c:ptCount val="74"/>
                <c:pt idx="0" formatCode="General">
                  <c:v>0.1</c:v>
                </c:pt>
                <c:pt idx="1">
                  <c:v>0.11000000000000001</c:v>
                </c:pt>
                <c:pt idx="2">
                  <c:v>0.12100000000000002</c:v>
                </c:pt>
                <c:pt idx="3">
                  <c:v>0.13310000000000002</c:v>
                </c:pt>
                <c:pt idx="4">
                  <c:v>0.14641000000000004</c:v>
                </c:pt>
                <c:pt idx="5">
                  <c:v>0.16105100000000006</c:v>
                </c:pt>
                <c:pt idx="6">
                  <c:v>0.17715610000000007</c:v>
                </c:pt>
                <c:pt idx="7">
                  <c:v>0.19487171000000009</c:v>
                </c:pt>
                <c:pt idx="8">
                  <c:v>0.21435888100000011</c:v>
                </c:pt>
                <c:pt idx="9">
                  <c:v>0.23579476910000013</c:v>
                </c:pt>
                <c:pt idx="10">
                  <c:v>0.25937424601000014</c:v>
                </c:pt>
                <c:pt idx="11">
                  <c:v>0.28531167061100016</c:v>
                </c:pt>
                <c:pt idx="12">
                  <c:v>0.31384283767210019</c:v>
                </c:pt>
                <c:pt idx="13">
                  <c:v>0.34522712143931022</c:v>
                </c:pt>
                <c:pt idx="14">
                  <c:v>0.37974983358324127</c:v>
                </c:pt>
                <c:pt idx="15">
                  <c:v>0.41772481694156544</c:v>
                </c:pt>
                <c:pt idx="16">
                  <c:v>0.45949729863572203</c:v>
                </c:pt>
                <c:pt idx="17">
                  <c:v>0.50544702849929424</c:v>
                </c:pt>
                <c:pt idx="18">
                  <c:v>0.55599173134922375</c:v>
                </c:pt>
                <c:pt idx="19">
                  <c:v>0.61159090448414621</c:v>
                </c:pt>
                <c:pt idx="20">
                  <c:v>0.67274999493256094</c:v>
                </c:pt>
                <c:pt idx="21">
                  <c:v>0.74002499442581704</c:v>
                </c:pt>
                <c:pt idx="22">
                  <c:v>0.81402749386839879</c:v>
                </c:pt>
                <c:pt idx="23">
                  <c:v>0.89543024325523879</c:v>
                </c:pt>
                <c:pt idx="24">
                  <c:v>0.98497326758076276</c:v>
                </c:pt>
                <c:pt idx="25">
                  <c:v>1.0834705943388392</c:v>
                </c:pt>
                <c:pt idx="26">
                  <c:v>1.1918176537727232</c:v>
                </c:pt>
                <c:pt idx="27">
                  <c:v>1.3109994191499956</c:v>
                </c:pt>
                <c:pt idx="28">
                  <c:v>1.4420993610649953</c:v>
                </c:pt>
                <c:pt idx="29">
                  <c:v>1.5863092971714949</c:v>
                </c:pt>
                <c:pt idx="30">
                  <c:v>1.7449402268886445</c:v>
                </c:pt>
                <c:pt idx="31">
                  <c:v>1.919434249577509</c:v>
                </c:pt>
                <c:pt idx="32">
                  <c:v>2.1113776745352602</c:v>
                </c:pt>
                <c:pt idx="33">
                  <c:v>2.3225154419887866</c:v>
                </c:pt>
                <c:pt idx="34">
                  <c:v>2.5547669861876656</c:v>
                </c:pt>
                <c:pt idx="35">
                  <c:v>2.8102436848064323</c:v>
                </c:pt>
                <c:pt idx="36">
                  <c:v>3.0912680532870755</c:v>
                </c:pt>
                <c:pt idx="37">
                  <c:v>3.4003948586157833</c:v>
                </c:pt>
                <c:pt idx="38">
                  <c:v>3.7404343444773618</c:v>
                </c:pt>
                <c:pt idx="39">
                  <c:v>4.1144777789250986</c:v>
                </c:pt>
                <c:pt idx="40">
                  <c:v>4.5259255568176089</c:v>
                </c:pt>
                <c:pt idx="41">
                  <c:v>4.97851811249937</c:v>
                </c:pt>
                <c:pt idx="42">
                  <c:v>5.4763699237493073</c:v>
                </c:pt>
                <c:pt idx="43">
                  <c:v>6.0240069161242387</c:v>
                </c:pt>
                <c:pt idx="44">
                  <c:v>6.6264076077366632</c:v>
                </c:pt>
                <c:pt idx="45">
                  <c:v>7.28904836851033</c:v>
                </c:pt>
                <c:pt idx="46">
                  <c:v>8.0179532053613638</c:v>
                </c:pt>
                <c:pt idx="47">
                  <c:v>8.8197485258975004</c:v>
                </c:pt>
                <c:pt idx="48">
                  <c:v>9.7017233784872516</c:v>
                </c:pt>
                <c:pt idx="49">
                  <c:v>10.671895716335978</c:v>
                </c:pt>
                <c:pt idx="50">
                  <c:v>11.739085287969576</c:v>
                </c:pt>
                <c:pt idx="51">
                  <c:v>12.912993816766535</c:v>
                </c:pt>
                <c:pt idx="52">
                  <c:v>14.204293198443191</c:v>
                </c:pt>
                <c:pt idx="53">
                  <c:v>15.624722518287511</c:v>
                </c:pt>
                <c:pt idx="54">
                  <c:v>17.187194770116264</c:v>
                </c:pt>
                <c:pt idx="55">
                  <c:v>18.905914247127892</c:v>
                </c:pt>
                <c:pt idx="56">
                  <c:v>20.796505671840684</c:v>
                </c:pt>
                <c:pt idx="57">
                  <c:v>22.876156239024755</c:v>
                </c:pt>
                <c:pt idx="58">
                  <c:v>25.163771862927234</c:v>
                </c:pt>
                <c:pt idx="59">
                  <c:v>27.68014904921996</c:v>
                </c:pt>
                <c:pt idx="60">
                  <c:v>30.448163954141958</c:v>
                </c:pt>
                <c:pt idx="61">
                  <c:v>33.492980349556156</c:v>
                </c:pt>
                <c:pt idx="62">
                  <c:v>36.842278384511772</c:v>
                </c:pt>
                <c:pt idx="63">
                  <c:v>40.526506222962951</c:v>
                </c:pt>
                <c:pt idx="64">
                  <c:v>44.579156845259249</c:v>
                </c:pt>
                <c:pt idx="65">
                  <c:v>49.037072529785178</c:v>
                </c:pt>
                <c:pt idx="66">
                  <c:v>53.940779782763698</c:v>
                </c:pt>
                <c:pt idx="67">
                  <c:v>59.33485776104007</c:v>
                </c:pt>
                <c:pt idx="68">
                  <c:v>65.268343537144077</c:v>
                </c:pt>
                <c:pt idx="69">
                  <c:v>71.795177890858497</c:v>
                </c:pt>
                <c:pt idx="70">
                  <c:v>78.974695679944347</c:v>
                </c:pt>
                <c:pt idx="71">
                  <c:v>86.872165247938781</c:v>
                </c:pt>
                <c:pt idx="72">
                  <c:v>95.559381772732664</c:v>
                </c:pt>
                <c:pt idx="73">
                  <c:v>105.11531995000594</c:v>
                </c:pt>
              </c:numCache>
            </c:numRef>
          </c:xVal>
          <c:yVal>
            <c:numRef>
              <c:f>'Regression Summary'!$L$6:$L$79</c:f>
              <c:numCache>
                <c:formatCode>0</c:formatCode>
                <c:ptCount val="74"/>
                <c:pt idx="0">
                  <c:v>51.756717195059608</c:v>
                </c:pt>
                <c:pt idx="1">
                  <c:v>75.68817996105399</c:v>
                </c:pt>
                <c:pt idx="2">
                  <c:v>110.68516119804683</c:v>
                </c:pt>
                <c:pt idx="3">
                  <c:v>161.86417635807331</c:v>
                </c:pt>
                <c:pt idx="4">
                  <c:v>236.70753427551332</c:v>
                </c:pt>
                <c:pt idx="5">
                  <c:v>346.15724148154777</c:v>
                </c:pt>
                <c:pt idx="6">
                  <c:v>506.21471005078132</c:v>
                </c:pt>
                <c:pt idx="7">
                  <c:v>740.28014429233565</c:v>
                </c:pt>
                <c:pt idx="8">
                  <c:v>1082.5736217315896</c:v>
                </c:pt>
                <c:pt idx="9">
                  <c:v>1583.1380261986915</c:v>
                </c:pt>
                <c:pt idx="10">
                  <c:v>2315.1552556650995</c:v>
                </c:pt>
                <c:pt idx="11">
                  <c:v>3385.6453253817699</c:v>
                </c:pt>
                <c:pt idx="12">
                  <c:v>4951.1125619894901</c:v>
                </c:pt>
                <c:pt idx="13">
                  <c:v>7240.4263428644608</c:v>
                </c:pt>
                <c:pt idx="14">
                  <c:v>10588.281516544708</c:v>
                </c:pt>
                <c:pt idx="15">
                  <c:v>15484.130376395573</c:v>
                </c:pt>
                <c:pt idx="16">
                  <c:v>22643.739981656327</c:v>
                </c:pt>
                <c:pt idx="17">
                  <c:v>33113.836417865248</c:v>
                </c:pt>
                <c:pt idx="18">
                  <c:v>48425.134858350953</c:v>
                </c:pt>
                <c:pt idx="19">
                  <c:v>70816.128232859308</c:v>
                </c:pt>
                <c:pt idx="20">
                  <c:v>103560.3521303969</c:v>
                </c:pt>
                <c:pt idx="21">
                  <c:v>151444.97166106585</c:v>
                </c:pt>
                <c:pt idx="22">
                  <c:v>221470.65908526411</c:v>
                </c:pt>
                <c:pt idx="23">
                  <c:v>323875.08345561719</c:v>
                </c:pt>
                <c:pt idx="24">
                  <c:v>473629.64519376529</c:v>
                </c:pt>
                <c:pt idx="25">
                  <c:v>692628.27634936967</c:v>
                </c:pt>
                <c:pt idx="26">
                  <c:v>1012888.3064370588</c:v>
                </c:pt>
                <c:pt idx="27">
                  <c:v>1481231.3564851284</c:v>
                </c:pt>
                <c:pt idx="28">
                  <c:v>2166128.6022271914</c:v>
                </c:pt>
                <c:pt idx="29">
                  <c:v>3167711.1754647326</c:v>
                </c:pt>
                <c:pt idx="30">
                  <c:v>4632409.2119216342</c:v>
                </c:pt>
                <c:pt idx="31">
                  <c:v>6774359.7563146241</c:v>
                </c:pt>
                <c:pt idx="32">
                  <c:v>9906713.3339323569</c:v>
                </c:pt>
                <c:pt idx="33">
                  <c:v>14487416.17083896</c:v>
                </c:pt>
                <c:pt idx="34">
                  <c:v>21186161.366776384</c:v>
                </c:pt>
                <c:pt idx="35">
                  <c:v>30982297.199590653</c:v>
                </c:pt>
                <c:pt idx="36">
                  <c:v>45308006.634418376</c:v>
                </c:pt>
                <c:pt idx="37">
                  <c:v>66257690.705117546</c:v>
                </c:pt>
                <c:pt idx="38">
                  <c:v>96894167.359816015</c:v>
                </c:pt>
                <c:pt idx="39">
                  <c:v>141696451.663791</c:v>
                </c:pt>
                <c:pt idx="40">
                  <c:v>207214582.27253106</c:v>
                </c:pt>
                <c:pt idx="41">
                  <c:v>303027228.99695486</c:v>
                </c:pt>
                <c:pt idx="42">
                  <c:v>443142082.50461316</c:v>
                </c:pt>
                <c:pt idx="43">
                  <c:v>648043761.40237474</c:v>
                </c:pt>
                <c:pt idx="44">
                  <c:v>947688638.18788016</c:v>
                </c:pt>
                <c:pt idx="45">
                  <c:v>1385884423.9266689</c:v>
                </c:pt>
                <c:pt idx="46">
                  <c:v>2026694801.5280232</c:v>
                </c:pt>
                <c:pt idx="47">
                  <c:v>2963805457.0978079</c:v>
                </c:pt>
                <c:pt idx="48">
                  <c:v>4334220811.5893707</c:v>
                </c:pt>
                <c:pt idx="49">
                  <c:v>6338293898.0108929</c:v>
                </c:pt>
                <c:pt idx="50">
                  <c:v>9269017727.5094147</c:v>
                </c:pt>
                <c:pt idx="51">
                  <c:v>13554860505.891949</c:v>
                </c:pt>
                <c:pt idx="52">
                  <c:v>19822407156.357738</c:v>
                </c:pt>
                <c:pt idx="53">
                  <c:v>28987965261.732269</c:v>
                </c:pt>
                <c:pt idx="54">
                  <c:v>42391528101.867409</c:v>
                </c:pt>
                <c:pt idx="55">
                  <c:v>61992680016.894447</c:v>
                </c:pt>
                <c:pt idx="56">
                  <c:v>90657085218.585388</c:v>
                </c:pt>
                <c:pt idx="57">
                  <c:v>132575444360.36746</c:v>
                </c:pt>
                <c:pt idx="58">
                  <c:v>193876169799.30899</c:v>
                </c:pt>
                <c:pt idx="59">
                  <c:v>283521351917.01587</c:v>
                </c:pt>
                <c:pt idx="60">
                  <c:v>414617005669.4566</c:v>
                </c:pt>
                <c:pt idx="61">
                  <c:v>606329153793.75488</c:v>
                </c:pt>
                <c:pt idx="62">
                  <c:v>886685875671.33948</c:v>
                </c:pt>
                <c:pt idx="63">
                  <c:v>1296674977932.0078</c:v>
                </c:pt>
                <c:pt idx="64">
                  <c:v>1896236361182.5378</c:v>
                </c:pt>
                <c:pt idx="65">
                  <c:v>2773025159477.8105</c:v>
                </c:pt>
                <c:pt idx="66">
                  <c:v>4055226812706.7642</c:v>
                </c:pt>
                <c:pt idx="67">
                  <c:v>5930297619655.4238</c:v>
                </c:pt>
                <c:pt idx="68">
                  <c:v>8672370617469.0459</c:v>
                </c:pt>
                <c:pt idx="69">
                  <c:v>12682333493257.369</c:v>
                </c:pt>
                <c:pt idx="70">
                  <c:v>18546437869042.297</c:v>
                </c:pt>
                <c:pt idx="71">
                  <c:v>27122008565152.457</c:v>
                </c:pt>
                <c:pt idx="72">
                  <c:v>39662783430562.258</c:v>
                </c:pt>
                <c:pt idx="73">
                  <c:v>58002208268635.3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C85-4369-BFC6-447F6BB6FFB4}"/>
            </c:ext>
          </c:extLst>
        </c:ser>
        <c:ser>
          <c:idx val="2"/>
          <c:order val="2"/>
          <c:tx>
            <c:strRef>
              <c:f>'Regression Summary'!$M$5</c:f>
              <c:strCache>
                <c:ptCount val="1"/>
                <c:pt idx="0">
                  <c:v>BTC (Plan B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Regression Summary'!$J$6:$J$79</c:f>
              <c:numCache>
                <c:formatCode>0.000</c:formatCode>
                <c:ptCount val="74"/>
                <c:pt idx="0" formatCode="General">
                  <c:v>0.1</c:v>
                </c:pt>
                <c:pt idx="1">
                  <c:v>0.11000000000000001</c:v>
                </c:pt>
                <c:pt idx="2">
                  <c:v>0.12100000000000002</c:v>
                </c:pt>
                <c:pt idx="3">
                  <c:v>0.13310000000000002</c:v>
                </c:pt>
                <c:pt idx="4">
                  <c:v>0.14641000000000004</c:v>
                </c:pt>
                <c:pt idx="5">
                  <c:v>0.16105100000000006</c:v>
                </c:pt>
                <c:pt idx="6">
                  <c:v>0.17715610000000007</c:v>
                </c:pt>
                <c:pt idx="7">
                  <c:v>0.19487171000000009</c:v>
                </c:pt>
                <c:pt idx="8">
                  <c:v>0.21435888100000011</c:v>
                </c:pt>
                <c:pt idx="9">
                  <c:v>0.23579476910000013</c:v>
                </c:pt>
                <c:pt idx="10">
                  <c:v>0.25937424601000014</c:v>
                </c:pt>
                <c:pt idx="11">
                  <c:v>0.28531167061100016</c:v>
                </c:pt>
                <c:pt idx="12">
                  <c:v>0.31384283767210019</c:v>
                </c:pt>
                <c:pt idx="13">
                  <c:v>0.34522712143931022</c:v>
                </c:pt>
                <c:pt idx="14">
                  <c:v>0.37974983358324127</c:v>
                </c:pt>
                <c:pt idx="15">
                  <c:v>0.41772481694156544</c:v>
                </c:pt>
                <c:pt idx="16">
                  <c:v>0.45949729863572203</c:v>
                </c:pt>
                <c:pt idx="17">
                  <c:v>0.50544702849929424</c:v>
                </c:pt>
                <c:pt idx="18">
                  <c:v>0.55599173134922375</c:v>
                </c:pt>
                <c:pt idx="19">
                  <c:v>0.61159090448414621</c:v>
                </c:pt>
                <c:pt idx="20">
                  <c:v>0.67274999493256094</c:v>
                </c:pt>
                <c:pt idx="21">
                  <c:v>0.74002499442581704</c:v>
                </c:pt>
                <c:pt idx="22">
                  <c:v>0.81402749386839879</c:v>
                </c:pt>
                <c:pt idx="23">
                  <c:v>0.89543024325523879</c:v>
                </c:pt>
                <c:pt idx="24">
                  <c:v>0.98497326758076276</c:v>
                </c:pt>
                <c:pt idx="25">
                  <c:v>1.0834705943388392</c:v>
                </c:pt>
                <c:pt idx="26">
                  <c:v>1.1918176537727232</c:v>
                </c:pt>
                <c:pt idx="27">
                  <c:v>1.3109994191499956</c:v>
                </c:pt>
                <c:pt idx="28">
                  <c:v>1.4420993610649953</c:v>
                </c:pt>
                <c:pt idx="29">
                  <c:v>1.5863092971714949</c:v>
                </c:pt>
                <c:pt idx="30">
                  <c:v>1.7449402268886445</c:v>
                </c:pt>
                <c:pt idx="31">
                  <c:v>1.919434249577509</c:v>
                </c:pt>
                <c:pt idx="32">
                  <c:v>2.1113776745352602</c:v>
                </c:pt>
                <c:pt idx="33">
                  <c:v>2.3225154419887866</c:v>
                </c:pt>
                <c:pt idx="34">
                  <c:v>2.5547669861876656</c:v>
                </c:pt>
                <c:pt idx="35">
                  <c:v>2.8102436848064323</c:v>
                </c:pt>
                <c:pt idx="36">
                  <c:v>3.0912680532870755</c:v>
                </c:pt>
                <c:pt idx="37">
                  <c:v>3.4003948586157833</c:v>
                </c:pt>
                <c:pt idx="38">
                  <c:v>3.7404343444773618</c:v>
                </c:pt>
                <c:pt idx="39">
                  <c:v>4.1144777789250986</c:v>
                </c:pt>
                <c:pt idx="40">
                  <c:v>4.5259255568176089</c:v>
                </c:pt>
                <c:pt idx="41">
                  <c:v>4.97851811249937</c:v>
                </c:pt>
                <c:pt idx="42">
                  <c:v>5.4763699237493073</c:v>
                </c:pt>
                <c:pt idx="43">
                  <c:v>6.0240069161242387</c:v>
                </c:pt>
                <c:pt idx="44">
                  <c:v>6.6264076077366632</c:v>
                </c:pt>
                <c:pt idx="45">
                  <c:v>7.28904836851033</c:v>
                </c:pt>
                <c:pt idx="46">
                  <c:v>8.0179532053613638</c:v>
                </c:pt>
                <c:pt idx="47">
                  <c:v>8.8197485258975004</c:v>
                </c:pt>
                <c:pt idx="48">
                  <c:v>9.7017233784872516</c:v>
                </c:pt>
                <c:pt idx="49">
                  <c:v>10.671895716335978</c:v>
                </c:pt>
                <c:pt idx="50">
                  <c:v>11.739085287969576</c:v>
                </c:pt>
                <c:pt idx="51">
                  <c:v>12.912993816766535</c:v>
                </c:pt>
                <c:pt idx="52">
                  <c:v>14.204293198443191</c:v>
                </c:pt>
                <c:pt idx="53">
                  <c:v>15.624722518287511</c:v>
                </c:pt>
                <c:pt idx="54">
                  <c:v>17.187194770116264</c:v>
                </c:pt>
                <c:pt idx="55">
                  <c:v>18.905914247127892</c:v>
                </c:pt>
                <c:pt idx="56">
                  <c:v>20.796505671840684</c:v>
                </c:pt>
                <c:pt idx="57">
                  <c:v>22.876156239024755</c:v>
                </c:pt>
                <c:pt idx="58">
                  <c:v>25.163771862927234</c:v>
                </c:pt>
                <c:pt idx="59">
                  <c:v>27.68014904921996</c:v>
                </c:pt>
                <c:pt idx="60">
                  <c:v>30.448163954141958</c:v>
                </c:pt>
                <c:pt idx="61">
                  <c:v>33.492980349556156</c:v>
                </c:pt>
                <c:pt idx="62">
                  <c:v>36.842278384511772</c:v>
                </c:pt>
                <c:pt idx="63">
                  <c:v>40.526506222962951</c:v>
                </c:pt>
                <c:pt idx="64">
                  <c:v>44.579156845259249</c:v>
                </c:pt>
                <c:pt idx="65">
                  <c:v>49.037072529785178</c:v>
                </c:pt>
                <c:pt idx="66">
                  <c:v>53.940779782763698</c:v>
                </c:pt>
                <c:pt idx="67">
                  <c:v>59.33485776104007</c:v>
                </c:pt>
                <c:pt idx="68">
                  <c:v>65.268343537144077</c:v>
                </c:pt>
                <c:pt idx="69">
                  <c:v>71.795177890858497</c:v>
                </c:pt>
                <c:pt idx="70">
                  <c:v>78.974695679944347</c:v>
                </c:pt>
                <c:pt idx="71">
                  <c:v>86.872165247938781</c:v>
                </c:pt>
                <c:pt idx="72">
                  <c:v>95.559381772732664</c:v>
                </c:pt>
                <c:pt idx="73">
                  <c:v>105.11531995000594</c:v>
                </c:pt>
              </c:numCache>
            </c:numRef>
          </c:xVal>
          <c:yVal>
            <c:numRef>
              <c:f>'Regression Summary'!$M$6:$M$79</c:f>
              <c:numCache>
                <c:formatCode>0</c:formatCode>
                <c:ptCount val="74"/>
                <c:pt idx="0">
                  <c:v>1074.0337298580791</c:v>
                </c:pt>
                <c:pt idx="1">
                  <c:v>1473.7458481847809</c:v>
                </c:pt>
                <c:pt idx="2">
                  <c:v>2022.2147262813378</c:v>
                </c:pt>
                <c:pt idx="3">
                  <c:v>2774.801641833958</c:v>
                </c:pt>
                <c:pt idx="4">
                  <c:v>3807.4711114794031</c:v>
                </c:pt>
                <c:pt idx="5">
                  <c:v>5224.4585869456205</c:v>
                </c:pt>
                <c:pt idx="6">
                  <c:v>7168.7917590277521</c:v>
                </c:pt>
                <c:pt idx="7">
                  <c:v>9836.7274673621851</c:v>
                </c:pt>
                <c:pt idx="8">
                  <c:v>13497.56144685121</c:v>
                </c:pt>
                <c:pt idx="9">
                  <c:v>18520.810464252765</c:v>
                </c:pt>
                <c:pt idx="10">
                  <c:v>25413.51055177426</c:v>
                </c:pt>
                <c:pt idx="11">
                  <c:v>34871.396141745397</c:v>
                </c:pt>
                <c:pt idx="12">
                  <c:v>47849.126014966838</c:v>
                </c:pt>
                <c:pt idx="13">
                  <c:v>65656.644520042988</c:v>
                </c:pt>
                <c:pt idx="14">
                  <c:v>90091.404559467075</c:v>
                </c:pt>
                <c:pt idx="15">
                  <c:v>123619.79864840399</c:v>
                </c:pt>
                <c:pt idx="16">
                  <c:v>169626.1113099283</c:v>
                </c:pt>
                <c:pt idx="17">
                  <c:v>232754.12153002777</c:v>
                </c:pt>
                <c:pt idx="18">
                  <c:v>319375.83589493146</c:v>
                </c:pt>
                <c:pt idx="19">
                  <c:v>438234.66533299081</c:v>
                </c:pt>
                <c:pt idx="20">
                  <c:v>601327.96634839696</c:v>
                </c:pt>
                <c:pt idx="21">
                  <c:v>825118.02857481095</c:v>
                </c:pt>
                <c:pt idx="22">
                  <c:v>1132193.7431473602</c:v>
                </c:pt>
                <c:pt idx="23">
                  <c:v>1553550.6771511633</c:v>
                </c:pt>
                <c:pt idx="24">
                  <c:v>2131719.699993703</c:v>
                </c:pt>
                <c:pt idx="25">
                  <c:v>2925059.9585681166</c:v>
                </c:pt>
                <c:pt idx="26">
                  <c:v>4013649.5249557295</c:v>
                </c:pt>
                <c:pt idx="27">
                  <c:v>5507368.3060716689</c:v>
                </c:pt>
                <c:pt idx="28">
                  <c:v>7556989.0868977336</c:v>
                </c:pt>
                <c:pt idx="29">
                  <c:v>10369396.21352941</c:v>
                </c:pt>
                <c:pt idx="30">
                  <c:v>14228468.057414988</c:v>
                </c:pt>
                <c:pt idx="31">
                  <c:v>19523731.092147302</c:v>
                </c:pt>
                <c:pt idx="32">
                  <c:v>26789677.864148948</c:v>
                </c:pt>
                <c:pt idx="33">
                  <c:v>36759717.529275559</c:v>
                </c:pt>
                <c:pt idx="34">
                  <c:v>50440204.607329883</c:v>
                </c:pt>
                <c:pt idx="35">
                  <c:v>69212018.258929268</c:v>
                </c:pt>
                <c:pt idx="36">
                  <c:v>94969945.280083984</c:v>
                </c:pt>
                <c:pt idx="37">
                  <c:v>130313935.83640467</c:v>
                </c:pt>
                <c:pt idx="38">
                  <c:v>178811536.88245502</c:v>
                </c:pt>
                <c:pt idx="39">
                  <c:v>245357992.7353681</c:v>
                </c:pt>
                <c:pt idx="40">
                  <c:v>336670360.58586448</c:v>
                </c:pt>
                <c:pt idx="41">
                  <c:v>461965515.91154724</c:v>
                </c:pt>
                <c:pt idx="42">
                  <c:v>633890484.21146464</c:v>
                </c:pt>
                <c:pt idx="43">
                  <c:v>869799004.76117194</c:v>
                </c:pt>
                <c:pt idx="44">
                  <c:v>1193503180.0085225</c:v>
                </c:pt>
                <c:pt idx="45">
                  <c:v>1637677018.3607864</c:v>
                </c:pt>
                <c:pt idx="46">
                  <c:v>2247154478.8409648</c:v>
                </c:pt>
                <c:pt idx="47">
                  <c:v>3083454915.2001977</c:v>
                </c:pt>
                <c:pt idx="48">
                  <c:v>4230992708.1542678</c:v>
                </c:pt>
                <c:pt idx="49">
                  <c:v>5805597872.7654772</c:v>
                </c:pt>
                <c:pt idx="50">
                  <c:v>7966207692.8897667</c:v>
                </c:pt>
                <c:pt idx="51">
                  <c:v>10930909511.31049</c:v>
                </c:pt>
                <c:pt idx="52">
                  <c:v>14998954000.547108</c:v>
                </c:pt>
                <c:pt idx="53">
                  <c:v>20580960886.900414</c:v>
                </c:pt>
                <c:pt idx="54">
                  <c:v>28240366029.035835</c:v>
                </c:pt>
                <c:pt idx="55">
                  <c:v>38750293430.737709</c:v>
                </c:pt>
                <c:pt idx="56">
                  <c:v>53171592727.38842</c:v>
                </c:pt>
                <c:pt idx="57">
                  <c:v>72959919083.468002</c:v>
                </c:pt>
                <c:pt idx="58">
                  <c:v>100112663917.33025</c:v>
                </c:pt>
                <c:pt idx="59">
                  <c:v>137370567326.94936</c:v>
                </c:pt>
                <c:pt idx="60">
                  <c:v>188494362544.49063</c:v>
                </c:pt>
                <c:pt idx="61">
                  <c:v>258644376320.36569</c:v>
                </c:pt>
                <c:pt idx="62">
                  <c:v>354901401289.18512</c:v>
                </c:pt>
                <c:pt idx="63">
                  <c:v>486981416062.24072</c:v>
                </c:pt>
                <c:pt idx="64">
                  <c:v>668216295366.91235</c:v>
                </c:pt>
                <c:pt idx="65">
                  <c:v>916899501020.81628</c:v>
                </c:pt>
                <c:pt idx="66">
                  <c:v>1258132584914.8943</c:v>
                </c:pt>
                <c:pt idx="67">
                  <c:v>1726358886074.5728</c:v>
                </c:pt>
                <c:pt idx="68">
                  <c:v>2368840167771.54</c:v>
                </c:pt>
                <c:pt idx="69">
                  <c:v>3250427119014.1772</c:v>
                </c:pt>
                <c:pt idx="70">
                  <c:v>4460105244653.1123</c:v>
                </c:pt>
                <c:pt idx="71">
                  <c:v>6119976872275.0146</c:v>
                </c:pt>
                <c:pt idx="72">
                  <c:v>8397585900485.5898</c:v>
                </c:pt>
                <c:pt idx="73">
                  <c:v>11522829322363.15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C85-4369-BFC6-447F6BB6FFB4}"/>
            </c:ext>
          </c:extLst>
        </c:ser>
        <c:ser>
          <c:idx val="3"/>
          <c:order val="3"/>
          <c:tx>
            <c:strRef>
              <c:f>'Regression Summary'!$N$5</c:f>
              <c:strCache>
                <c:ptCount val="1"/>
                <c:pt idx="0">
                  <c:v>DCR (Full History)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Regression Summary'!$J$6:$J$79</c:f>
              <c:numCache>
                <c:formatCode>0.000</c:formatCode>
                <c:ptCount val="74"/>
                <c:pt idx="0" formatCode="General">
                  <c:v>0.1</c:v>
                </c:pt>
                <c:pt idx="1">
                  <c:v>0.11000000000000001</c:v>
                </c:pt>
                <c:pt idx="2">
                  <c:v>0.12100000000000002</c:v>
                </c:pt>
                <c:pt idx="3">
                  <c:v>0.13310000000000002</c:v>
                </c:pt>
                <c:pt idx="4">
                  <c:v>0.14641000000000004</c:v>
                </c:pt>
                <c:pt idx="5">
                  <c:v>0.16105100000000006</c:v>
                </c:pt>
                <c:pt idx="6">
                  <c:v>0.17715610000000007</c:v>
                </c:pt>
                <c:pt idx="7">
                  <c:v>0.19487171000000009</c:v>
                </c:pt>
                <c:pt idx="8">
                  <c:v>0.21435888100000011</c:v>
                </c:pt>
                <c:pt idx="9">
                  <c:v>0.23579476910000013</c:v>
                </c:pt>
                <c:pt idx="10">
                  <c:v>0.25937424601000014</c:v>
                </c:pt>
                <c:pt idx="11">
                  <c:v>0.28531167061100016</c:v>
                </c:pt>
                <c:pt idx="12">
                  <c:v>0.31384283767210019</c:v>
                </c:pt>
                <c:pt idx="13">
                  <c:v>0.34522712143931022</c:v>
                </c:pt>
                <c:pt idx="14">
                  <c:v>0.37974983358324127</c:v>
                </c:pt>
                <c:pt idx="15">
                  <c:v>0.41772481694156544</c:v>
                </c:pt>
                <c:pt idx="16">
                  <c:v>0.45949729863572203</c:v>
                </c:pt>
                <c:pt idx="17">
                  <c:v>0.50544702849929424</c:v>
                </c:pt>
                <c:pt idx="18">
                  <c:v>0.55599173134922375</c:v>
                </c:pt>
                <c:pt idx="19">
                  <c:v>0.61159090448414621</c:v>
                </c:pt>
                <c:pt idx="20">
                  <c:v>0.67274999493256094</c:v>
                </c:pt>
                <c:pt idx="21">
                  <c:v>0.74002499442581704</c:v>
                </c:pt>
                <c:pt idx="22">
                  <c:v>0.81402749386839879</c:v>
                </c:pt>
                <c:pt idx="23">
                  <c:v>0.89543024325523879</c:v>
                </c:pt>
                <c:pt idx="24">
                  <c:v>0.98497326758076276</c:v>
                </c:pt>
                <c:pt idx="25">
                  <c:v>1.0834705943388392</c:v>
                </c:pt>
                <c:pt idx="26">
                  <c:v>1.1918176537727232</c:v>
                </c:pt>
                <c:pt idx="27">
                  <c:v>1.3109994191499956</c:v>
                </c:pt>
                <c:pt idx="28">
                  <c:v>1.4420993610649953</c:v>
                </c:pt>
                <c:pt idx="29">
                  <c:v>1.5863092971714949</c:v>
                </c:pt>
                <c:pt idx="30">
                  <c:v>1.7449402268886445</c:v>
                </c:pt>
                <c:pt idx="31">
                  <c:v>1.919434249577509</c:v>
                </c:pt>
                <c:pt idx="32">
                  <c:v>2.1113776745352602</c:v>
                </c:pt>
                <c:pt idx="33">
                  <c:v>2.3225154419887866</c:v>
                </c:pt>
                <c:pt idx="34">
                  <c:v>2.5547669861876656</c:v>
                </c:pt>
                <c:pt idx="35">
                  <c:v>2.8102436848064323</c:v>
                </c:pt>
                <c:pt idx="36">
                  <c:v>3.0912680532870755</c:v>
                </c:pt>
                <c:pt idx="37">
                  <c:v>3.4003948586157833</c:v>
                </c:pt>
                <c:pt idx="38">
                  <c:v>3.7404343444773618</c:v>
                </c:pt>
                <c:pt idx="39">
                  <c:v>4.1144777789250986</c:v>
                </c:pt>
                <c:pt idx="40">
                  <c:v>4.5259255568176089</c:v>
                </c:pt>
                <c:pt idx="41">
                  <c:v>4.97851811249937</c:v>
                </c:pt>
                <c:pt idx="42">
                  <c:v>5.4763699237493073</c:v>
                </c:pt>
                <c:pt idx="43">
                  <c:v>6.0240069161242387</c:v>
                </c:pt>
                <c:pt idx="44">
                  <c:v>6.6264076077366632</c:v>
                </c:pt>
                <c:pt idx="45">
                  <c:v>7.28904836851033</c:v>
                </c:pt>
                <c:pt idx="46">
                  <c:v>8.0179532053613638</c:v>
                </c:pt>
                <c:pt idx="47">
                  <c:v>8.8197485258975004</c:v>
                </c:pt>
                <c:pt idx="48">
                  <c:v>9.7017233784872516</c:v>
                </c:pt>
                <c:pt idx="49">
                  <c:v>10.671895716335978</c:v>
                </c:pt>
                <c:pt idx="50">
                  <c:v>11.739085287969576</c:v>
                </c:pt>
                <c:pt idx="51">
                  <c:v>12.912993816766535</c:v>
                </c:pt>
                <c:pt idx="52">
                  <c:v>14.204293198443191</c:v>
                </c:pt>
                <c:pt idx="53">
                  <c:v>15.624722518287511</c:v>
                </c:pt>
                <c:pt idx="54">
                  <c:v>17.187194770116264</c:v>
                </c:pt>
                <c:pt idx="55">
                  <c:v>18.905914247127892</c:v>
                </c:pt>
                <c:pt idx="56">
                  <c:v>20.796505671840684</c:v>
                </c:pt>
                <c:pt idx="57">
                  <c:v>22.876156239024755</c:v>
                </c:pt>
                <c:pt idx="58">
                  <c:v>25.163771862927234</c:v>
                </c:pt>
                <c:pt idx="59">
                  <c:v>27.68014904921996</c:v>
                </c:pt>
                <c:pt idx="60">
                  <c:v>30.448163954141958</c:v>
                </c:pt>
                <c:pt idx="61">
                  <c:v>33.492980349556156</c:v>
                </c:pt>
                <c:pt idx="62">
                  <c:v>36.842278384511772</c:v>
                </c:pt>
                <c:pt idx="63">
                  <c:v>40.526506222962951</c:v>
                </c:pt>
                <c:pt idx="64">
                  <c:v>44.579156845259249</c:v>
                </c:pt>
                <c:pt idx="65">
                  <c:v>49.037072529785178</c:v>
                </c:pt>
                <c:pt idx="66">
                  <c:v>53.940779782763698</c:v>
                </c:pt>
                <c:pt idx="67">
                  <c:v>59.33485776104007</c:v>
                </c:pt>
                <c:pt idx="68">
                  <c:v>65.268343537144077</c:v>
                </c:pt>
                <c:pt idx="69">
                  <c:v>71.795177890858497</c:v>
                </c:pt>
                <c:pt idx="70">
                  <c:v>78.974695679944347</c:v>
                </c:pt>
                <c:pt idx="71">
                  <c:v>86.872165247938781</c:v>
                </c:pt>
                <c:pt idx="72">
                  <c:v>95.559381772732664</c:v>
                </c:pt>
                <c:pt idx="73">
                  <c:v>105.11531995000594</c:v>
                </c:pt>
              </c:numCache>
            </c:numRef>
          </c:xVal>
          <c:yVal>
            <c:numRef>
              <c:f>'Regression Summary'!$N$6:$N$79</c:f>
              <c:numCache>
                <c:formatCode>0</c:formatCode>
                <c:ptCount val="74"/>
                <c:pt idx="0">
                  <c:v>18768.759309788962</c:v>
                </c:pt>
                <c:pt idx="1">
                  <c:v>23989.637675022208</c:v>
                </c:pt>
                <c:pt idx="2">
                  <c:v>30662.800149964401</c:v>
                </c:pt>
                <c:pt idx="3">
                  <c:v>39192.226484337196</c:v>
                </c:pt>
                <c:pt idx="4">
                  <c:v>50094.270884825404</c:v>
                </c:pt>
                <c:pt idx="5">
                  <c:v>64028.921053646547</c:v>
                </c:pt>
                <c:pt idx="6">
                  <c:v>81839.752508225341</c:v>
                </c:pt>
                <c:pt idx="7">
                  <c:v>104604.99693561725</c:v>
                </c:pt>
                <c:pt idx="8">
                  <c:v>133702.81615649734</c:v>
                </c:pt>
                <c:pt idx="9">
                  <c:v>170894.73325237798</c:v>
                </c:pt>
                <c:pt idx="10">
                  <c:v>218432.2716076324</c:v>
                </c:pt>
                <c:pt idx="11">
                  <c:v>279193.25757809251</c:v>
                </c:pt>
                <c:pt idx="12">
                  <c:v>356856.0382738951</c:v>
                </c:pt>
                <c:pt idx="13">
                  <c:v>456122.16124853853</c:v>
                </c:pt>
                <c:pt idx="14">
                  <c:v>583000.99667182146</c:v>
                </c:pt>
                <c:pt idx="15">
                  <c:v>745173.53243692021</c:v>
                </c:pt>
                <c:pt idx="16">
                  <c:v>952457.36562110006</c:v>
                </c:pt>
                <c:pt idx="17">
                  <c:v>1217401.0399418999</c:v>
                </c:pt>
                <c:pt idx="18">
                  <c:v>1556043.7091954879</c:v>
                </c:pt>
                <c:pt idx="19">
                  <c:v>1988886.1151641589</c:v>
                </c:pt>
                <c:pt idx="20">
                  <c:v>2542131.661030239</c:v>
                </c:pt>
                <c:pt idx="21">
                  <c:v>3249272.7123689293</c:v>
                </c:pt>
                <c:pt idx="22">
                  <c:v>4153118.1571715507</c:v>
                </c:pt>
                <c:pt idx="23">
                  <c:v>5308384.9692791179</c:v>
                </c:pt>
                <c:pt idx="24">
                  <c:v>6785010.6632312918</c:v>
                </c:pt>
                <c:pt idx="25">
                  <c:v>8672387.1698427517</c:v>
                </c:pt>
                <c:pt idx="26">
                  <c:v>11084772.442765042</c:v>
                </c:pt>
                <c:pt idx="27">
                  <c:v>14168207.403741982</c:v>
                </c:pt>
                <c:pt idx="28">
                  <c:v>18109356.964424673</c:v>
                </c:pt>
                <c:pt idx="29">
                  <c:v>23146810.342311922</c:v>
                </c:pt>
                <c:pt idx="30">
                  <c:v>29585524.769072305</c:v>
                </c:pt>
                <c:pt idx="31">
                  <c:v>37815286.984114461</c:v>
                </c:pt>
                <c:pt idx="32">
                  <c:v>48334310.134860277</c:v>
                </c:pt>
                <c:pt idx="33">
                  <c:v>61779394.592305072</c:v>
                </c:pt>
                <c:pt idx="34">
                  <c:v>78964478.556589469</c:v>
                </c:pt>
                <c:pt idx="35">
                  <c:v>100929912.22822292</c:v>
                </c:pt>
                <c:pt idx="36">
                  <c:v>129005438.50354685</c:v>
                </c:pt>
                <c:pt idx="37">
                  <c:v>164890692.91827551</c:v>
                </c:pt>
                <c:pt idx="38">
                  <c:v>210758096.14275762</c:v>
                </c:pt>
                <c:pt idx="39">
                  <c:v>269384367.93236721</c:v>
                </c:pt>
                <c:pt idx="40">
                  <c:v>344318624.12140572</c:v>
                </c:pt>
                <c:pt idx="41">
                  <c:v>440097232.91227669</c:v>
                </c:pt>
                <c:pt idx="42">
                  <c:v>562518437.4248364</c:v>
                </c:pt>
                <c:pt idx="43">
                  <c:v>718993369.59919763</c:v>
                </c:pt>
                <c:pt idx="44">
                  <c:v>918994705.12321019</c:v>
                </c:pt>
                <c:pt idx="45">
                  <c:v>1174630120.0458827</c:v>
                </c:pt>
                <c:pt idx="46">
                  <c:v>1501375264.979372</c:v>
                </c:pt>
                <c:pt idx="47">
                  <c:v>1919010629.6642816</c:v>
                </c:pt>
                <c:pt idx="48">
                  <c:v>2452819013.7827477</c:v>
                </c:pt>
                <c:pt idx="49">
                  <c:v>3135116096.4786668</c:v>
                </c:pt>
                <c:pt idx="50">
                  <c:v>4007206762.1660275</c:v>
                </c:pt>
                <c:pt idx="51">
                  <c:v>5121885614.6300478</c:v>
                </c:pt>
                <c:pt idx="52">
                  <c:v>6546633055.4837751</c:v>
                </c:pt>
                <c:pt idx="53">
                  <c:v>8367700411.1011019</c:v>
                </c:pt>
                <c:pt idx="54">
                  <c:v>10695331413.34243</c:v>
                </c:pt>
                <c:pt idx="55">
                  <c:v>13670436131.94766</c:v>
                </c:pt>
                <c:pt idx="56">
                  <c:v>17473121384.955452</c:v>
                </c:pt>
                <c:pt idx="57">
                  <c:v>22333594040.930599</c:v>
                </c:pt>
                <c:pt idx="58">
                  <c:v>28546097276.846718</c:v>
                </c:pt>
                <c:pt idx="59">
                  <c:v>36486723464.471283</c:v>
                </c:pt>
                <c:pt idx="60">
                  <c:v>46636182041.338989</c:v>
                </c:pt>
                <c:pt idx="61">
                  <c:v>59608900687.142731</c:v>
                </c:pt>
                <c:pt idx="62">
                  <c:v>76190221531.85762</c:v>
                </c:pt>
                <c:pt idx="63">
                  <c:v>97383944178.753036</c:v>
                </c:pt>
                <c:pt idx="64">
                  <c:v>124473093700.6792</c:v>
                </c:pt>
                <c:pt idx="65">
                  <c:v>159097592381.13211</c:v>
                </c:pt>
                <c:pt idx="66">
                  <c:v>203353537290.08142</c:v>
                </c:pt>
                <c:pt idx="67">
                  <c:v>259920093758.07834</c:v>
                </c:pt>
                <c:pt idx="68">
                  <c:v>332221686622.72589</c:v>
                </c:pt>
                <c:pt idx="69">
                  <c:v>424635307977.29535</c:v>
                </c:pt>
                <c:pt idx="70">
                  <c:v>542755491412.99756</c:v>
                </c:pt>
                <c:pt idx="71">
                  <c:v>693732993759.23157</c:v>
                </c:pt>
                <c:pt idx="72">
                  <c:v>886707687428.88916</c:v>
                </c:pt>
                <c:pt idx="73">
                  <c:v>1133361869795.05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C85-4369-BFC6-447F6BB6FFB4}"/>
            </c:ext>
          </c:extLst>
        </c:ser>
        <c:ser>
          <c:idx val="4"/>
          <c:order val="4"/>
          <c:tx>
            <c:strRef>
              <c:f>'Regression Summary'!$O$5</c:f>
              <c:strCache>
                <c:ptCount val="1"/>
                <c:pt idx="0">
                  <c:v>LTC (Full History)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Regression Summary'!$J$6:$J$79</c:f>
              <c:numCache>
                <c:formatCode>0.000</c:formatCode>
                <c:ptCount val="74"/>
                <c:pt idx="0" formatCode="General">
                  <c:v>0.1</c:v>
                </c:pt>
                <c:pt idx="1">
                  <c:v>0.11000000000000001</c:v>
                </c:pt>
                <c:pt idx="2">
                  <c:v>0.12100000000000002</c:v>
                </c:pt>
                <c:pt idx="3">
                  <c:v>0.13310000000000002</c:v>
                </c:pt>
                <c:pt idx="4">
                  <c:v>0.14641000000000004</c:v>
                </c:pt>
                <c:pt idx="5">
                  <c:v>0.16105100000000006</c:v>
                </c:pt>
                <c:pt idx="6">
                  <c:v>0.17715610000000007</c:v>
                </c:pt>
                <c:pt idx="7">
                  <c:v>0.19487171000000009</c:v>
                </c:pt>
                <c:pt idx="8">
                  <c:v>0.21435888100000011</c:v>
                </c:pt>
                <c:pt idx="9">
                  <c:v>0.23579476910000013</c:v>
                </c:pt>
                <c:pt idx="10">
                  <c:v>0.25937424601000014</c:v>
                </c:pt>
                <c:pt idx="11">
                  <c:v>0.28531167061100016</c:v>
                </c:pt>
                <c:pt idx="12">
                  <c:v>0.31384283767210019</c:v>
                </c:pt>
                <c:pt idx="13">
                  <c:v>0.34522712143931022</c:v>
                </c:pt>
                <c:pt idx="14">
                  <c:v>0.37974983358324127</c:v>
                </c:pt>
                <c:pt idx="15">
                  <c:v>0.41772481694156544</c:v>
                </c:pt>
                <c:pt idx="16">
                  <c:v>0.45949729863572203</c:v>
                </c:pt>
                <c:pt idx="17">
                  <c:v>0.50544702849929424</c:v>
                </c:pt>
                <c:pt idx="18">
                  <c:v>0.55599173134922375</c:v>
                </c:pt>
                <c:pt idx="19">
                  <c:v>0.61159090448414621</c:v>
                </c:pt>
                <c:pt idx="20">
                  <c:v>0.67274999493256094</c:v>
                </c:pt>
                <c:pt idx="21">
                  <c:v>0.74002499442581704</c:v>
                </c:pt>
                <c:pt idx="22">
                  <c:v>0.81402749386839879</c:v>
                </c:pt>
                <c:pt idx="23">
                  <c:v>0.89543024325523879</c:v>
                </c:pt>
                <c:pt idx="24">
                  <c:v>0.98497326758076276</c:v>
                </c:pt>
                <c:pt idx="25">
                  <c:v>1.0834705943388392</c:v>
                </c:pt>
                <c:pt idx="26">
                  <c:v>1.1918176537727232</c:v>
                </c:pt>
                <c:pt idx="27">
                  <c:v>1.3109994191499956</c:v>
                </c:pt>
                <c:pt idx="28">
                  <c:v>1.4420993610649953</c:v>
                </c:pt>
                <c:pt idx="29">
                  <c:v>1.5863092971714949</c:v>
                </c:pt>
                <c:pt idx="30">
                  <c:v>1.7449402268886445</c:v>
                </c:pt>
                <c:pt idx="31">
                  <c:v>1.919434249577509</c:v>
                </c:pt>
                <c:pt idx="32">
                  <c:v>2.1113776745352602</c:v>
                </c:pt>
                <c:pt idx="33">
                  <c:v>2.3225154419887866</c:v>
                </c:pt>
                <c:pt idx="34">
                  <c:v>2.5547669861876656</c:v>
                </c:pt>
                <c:pt idx="35">
                  <c:v>2.8102436848064323</c:v>
                </c:pt>
                <c:pt idx="36">
                  <c:v>3.0912680532870755</c:v>
                </c:pt>
                <c:pt idx="37">
                  <c:v>3.4003948586157833</c:v>
                </c:pt>
                <c:pt idx="38">
                  <c:v>3.7404343444773618</c:v>
                </c:pt>
                <c:pt idx="39">
                  <c:v>4.1144777789250986</c:v>
                </c:pt>
                <c:pt idx="40">
                  <c:v>4.5259255568176089</c:v>
                </c:pt>
                <c:pt idx="41">
                  <c:v>4.97851811249937</c:v>
                </c:pt>
                <c:pt idx="42">
                  <c:v>5.4763699237493073</c:v>
                </c:pt>
                <c:pt idx="43">
                  <c:v>6.0240069161242387</c:v>
                </c:pt>
                <c:pt idx="44">
                  <c:v>6.6264076077366632</c:v>
                </c:pt>
                <c:pt idx="45">
                  <c:v>7.28904836851033</c:v>
                </c:pt>
                <c:pt idx="46">
                  <c:v>8.0179532053613638</c:v>
                </c:pt>
                <c:pt idx="47">
                  <c:v>8.8197485258975004</c:v>
                </c:pt>
                <c:pt idx="48">
                  <c:v>9.7017233784872516</c:v>
                </c:pt>
                <c:pt idx="49">
                  <c:v>10.671895716335978</c:v>
                </c:pt>
                <c:pt idx="50">
                  <c:v>11.739085287969576</c:v>
                </c:pt>
                <c:pt idx="51">
                  <c:v>12.912993816766535</c:v>
                </c:pt>
                <c:pt idx="52">
                  <c:v>14.204293198443191</c:v>
                </c:pt>
                <c:pt idx="53">
                  <c:v>15.624722518287511</c:v>
                </c:pt>
                <c:pt idx="54">
                  <c:v>17.187194770116264</c:v>
                </c:pt>
                <c:pt idx="55">
                  <c:v>18.905914247127892</c:v>
                </c:pt>
                <c:pt idx="56">
                  <c:v>20.796505671840684</c:v>
                </c:pt>
                <c:pt idx="57">
                  <c:v>22.876156239024755</c:v>
                </c:pt>
                <c:pt idx="58">
                  <c:v>25.163771862927234</c:v>
                </c:pt>
                <c:pt idx="59">
                  <c:v>27.68014904921996</c:v>
                </c:pt>
                <c:pt idx="60">
                  <c:v>30.448163954141958</c:v>
                </c:pt>
                <c:pt idx="61">
                  <c:v>33.492980349556156</c:v>
                </c:pt>
                <c:pt idx="62">
                  <c:v>36.842278384511772</c:v>
                </c:pt>
                <c:pt idx="63">
                  <c:v>40.526506222962951</c:v>
                </c:pt>
                <c:pt idx="64">
                  <c:v>44.579156845259249</c:v>
                </c:pt>
                <c:pt idx="65">
                  <c:v>49.037072529785178</c:v>
                </c:pt>
                <c:pt idx="66">
                  <c:v>53.940779782763698</c:v>
                </c:pt>
                <c:pt idx="67">
                  <c:v>59.33485776104007</c:v>
                </c:pt>
                <c:pt idx="68">
                  <c:v>65.268343537144077</c:v>
                </c:pt>
                <c:pt idx="69">
                  <c:v>71.795177890858497</c:v>
                </c:pt>
                <c:pt idx="70">
                  <c:v>78.974695679944347</c:v>
                </c:pt>
                <c:pt idx="71">
                  <c:v>86.872165247938781</c:v>
                </c:pt>
                <c:pt idx="72">
                  <c:v>95.559381772732664</c:v>
                </c:pt>
                <c:pt idx="73">
                  <c:v>105.11531995000594</c:v>
                </c:pt>
              </c:numCache>
            </c:numRef>
          </c:xVal>
          <c:yVal>
            <c:numRef>
              <c:f>'Regression Summary'!$O$6:$O$79</c:f>
              <c:numCache>
                <c:formatCode>0</c:formatCode>
                <c:ptCount val="74"/>
                <c:pt idx="0">
                  <c:v>467586.34591916634</c:v>
                </c:pt>
                <c:pt idx="1">
                  <c:v>549483.17264010431</c:v>
                </c:pt>
                <c:pt idx="2">
                  <c:v>645724.06711557601</c:v>
                </c:pt>
                <c:pt idx="3">
                  <c:v>758821.36453590402</c:v>
                </c:pt>
                <c:pt idx="4">
                  <c:v>891727.43064735108</c:v>
                </c:pt>
                <c:pt idx="5">
                  <c:v>1047911.732236556</c:v>
                </c:pt>
                <c:pt idx="6">
                  <c:v>1231451.4063583736</c:v>
                </c:pt>
                <c:pt idx="7">
                  <c:v>1447137.692585435</c:v>
                </c:pt>
                <c:pt idx="8">
                  <c:v>1700601.0066564092</c:v>
                </c:pt>
                <c:pt idx="9">
                  <c:v>1998457.9205271746</c:v>
                </c:pt>
                <c:pt idx="10">
                  <c:v>2348483.8856882616</c:v>
                </c:pt>
                <c:pt idx="11">
                  <c:v>2759816.2086307583</c:v>
                </c:pt>
                <c:pt idx="12">
                  <c:v>3243192.5770650604</c:v>
                </c:pt>
                <c:pt idx="13">
                  <c:v>3811231.3635364822</c:v>
                </c:pt>
                <c:pt idx="14">
                  <c:v>4478761.0236667003</c:v>
                </c:pt>
                <c:pt idx="15">
                  <c:v>5263207.1878477484</c:v>
                </c:pt>
                <c:pt idx="16">
                  <c:v>6185047.5512831649</c:v>
                </c:pt>
                <c:pt idx="17">
                  <c:v>7268346.4371231124</c:v>
                </c:pt>
                <c:pt idx="18">
                  <c:v>8541382.9872787558</c:v>
                </c:pt>
                <c:pt idx="19">
                  <c:v>10037389.379619528</c:v>
                </c:pt>
                <c:pt idx="20">
                  <c:v>11795418.342457123</c:v>
                </c:pt>
                <c:pt idx="21">
                  <c:v>13861362.612481149</c:v>
                </c:pt>
                <c:pt idx="22">
                  <c:v>16289152.948742846</c:v>
                </c:pt>
                <c:pt idx="23">
                  <c:v>19142165.976425763</c:v>
                </c:pt>
                <c:pt idx="24">
                  <c:v>22494878.611678392</c:v>
                </c:pt>
                <c:pt idx="25">
                  <c:v>26434812.255693868</c:v>
                </c:pt>
                <c:pt idx="26">
                  <c:v>31064817.510550741</c:v>
                </c:pt>
                <c:pt idx="27">
                  <c:v>36505759.058529511</c:v>
                </c:pt>
                <c:pt idx="28">
                  <c:v>42899670.792747498</c:v>
                </c:pt>
                <c:pt idx="29">
                  <c:v>50413463.562706478</c:v>
                </c:pt>
                <c:pt idx="30">
                  <c:v>59243282.324161485</c:v>
                </c:pt>
                <c:pt idx="31">
                  <c:v>69619626.435202479</c:v>
                </c:pt>
                <c:pt idx="32">
                  <c:v>81813366.762098059</c:v>
                </c:pt>
                <c:pt idx="33">
                  <c:v>96142816.669367835</c:v>
                </c:pt>
                <c:pt idx="34">
                  <c:v>112982041.47982754</c:v>
                </c:pt>
                <c:pt idx="35">
                  <c:v>132770623.32017654</c:v>
                </c:pt>
                <c:pt idx="36">
                  <c:v>156025136.26004606</c:v>
                </c:pt>
                <c:pt idx="37">
                  <c:v>183352631.29902411</c:v>
                </c:pt>
                <c:pt idx="38">
                  <c:v>215466483.22257859</c:v>
                </c:pt>
                <c:pt idx="39">
                  <c:v>253205013.00355762</c:v>
                </c:pt>
                <c:pt idx="40">
                  <c:v>297553371.88059336</c:v>
                </c:pt>
                <c:pt idx="41">
                  <c:v>349669258.38971055</c:v>
                </c:pt>
                <c:pt idx="42">
                  <c:v>410913139.68331003</c:v>
                </c:pt>
                <c:pt idx="43">
                  <c:v>482883766.05360591</c:v>
                </c:pt>
                <c:pt idx="44">
                  <c:v>567459905.75483489</c:v>
                </c:pt>
                <c:pt idx="45">
                  <c:v>666849389.59728444</c:v>
                </c:pt>
                <c:pt idx="46">
                  <c:v>783646745.60531008</c:v>
                </c:pt>
                <c:pt idx="47">
                  <c:v>920900928.27205348</c:v>
                </c:pt>
                <c:pt idx="48">
                  <c:v>1082194910.4596477</c:v>
                </c:pt>
                <c:pt idx="49">
                  <c:v>1271739215.6637979</c:v>
                </c:pt>
                <c:pt idx="50">
                  <c:v>1494481832.2701509</c:v>
                </c:pt>
                <c:pt idx="51">
                  <c:v>1756237379.0759993</c:v>
                </c:pt>
                <c:pt idx="52">
                  <c:v>2063838893.898428</c:v>
                </c:pt>
                <c:pt idx="53">
                  <c:v>2425316207.658042</c:v>
                </c:pt>
                <c:pt idx="54">
                  <c:v>2850105560.3317151</c:v>
                </c:pt>
                <c:pt idx="55">
                  <c:v>3349295930.7263684</c:v>
                </c:pt>
                <c:pt idx="56">
                  <c:v>3935918510.4268937</c:v>
                </c:pt>
                <c:pt idx="57">
                  <c:v>4625286878.5354958</c:v>
                </c:pt>
                <c:pt idx="58">
                  <c:v>5435396757.3460684</c:v>
                </c:pt>
                <c:pt idx="59">
                  <c:v>6387395784.4367313</c:v>
                </c:pt>
                <c:pt idx="60">
                  <c:v>7506135564.4184389</c:v>
                </c:pt>
                <c:pt idx="61">
                  <c:v>8820820411.4591293</c:v>
                </c:pt>
                <c:pt idx="62">
                  <c:v>10365769717.781809</c:v>
                </c:pt>
                <c:pt idx="63">
                  <c:v>12181313849.502649</c:v>
                </c:pt>
                <c:pt idx="64">
                  <c:v>14314846956.858463</c:v>
                </c:pt>
                <c:pt idx="65">
                  <c:v>16822064182.070736</c:v>
                </c:pt>
                <c:pt idx="66">
                  <c:v>19768415561.727417</c:v>
                </c:pt>
                <c:pt idx="67">
                  <c:v>23230814577.301201</c:v>
                </c:pt>
                <c:pt idx="68">
                  <c:v>27299645954.923164</c:v>
                </c:pt>
                <c:pt idx="69">
                  <c:v>32081125127.327774</c:v>
                </c:pt>
                <c:pt idx="70">
                  <c:v>37700070950.907761</c:v>
                </c:pt>
                <c:pt idx="71">
                  <c:v>44303164058.693405</c:v>
                </c:pt>
                <c:pt idx="72">
                  <c:v>52062775907.434998</c:v>
                </c:pt>
                <c:pt idx="73">
                  <c:v>61181468474.7311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C85-4369-BFC6-447F6BB6FFB4}"/>
            </c:ext>
          </c:extLst>
        </c:ser>
        <c:ser>
          <c:idx val="5"/>
          <c:order val="5"/>
          <c:tx>
            <c:strRef>
              <c:f>'Regression Summary'!$P$5</c:f>
              <c:strCache>
                <c:ptCount val="1"/>
                <c:pt idx="0">
                  <c:v>LTC (50% Mined)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Regression Summary'!$J$6:$J$79</c:f>
              <c:numCache>
                <c:formatCode>0.000</c:formatCode>
                <c:ptCount val="74"/>
                <c:pt idx="0" formatCode="General">
                  <c:v>0.1</c:v>
                </c:pt>
                <c:pt idx="1">
                  <c:v>0.11000000000000001</c:v>
                </c:pt>
                <c:pt idx="2">
                  <c:v>0.12100000000000002</c:v>
                </c:pt>
                <c:pt idx="3">
                  <c:v>0.13310000000000002</c:v>
                </c:pt>
                <c:pt idx="4">
                  <c:v>0.14641000000000004</c:v>
                </c:pt>
                <c:pt idx="5">
                  <c:v>0.16105100000000006</c:v>
                </c:pt>
                <c:pt idx="6">
                  <c:v>0.17715610000000007</c:v>
                </c:pt>
                <c:pt idx="7">
                  <c:v>0.19487171000000009</c:v>
                </c:pt>
                <c:pt idx="8">
                  <c:v>0.21435888100000011</c:v>
                </c:pt>
                <c:pt idx="9">
                  <c:v>0.23579476910000013</c:v>
                </c:pt>
                <c:pt idx="10">
                  <c:v>0.25937424601000014</c:v>
                </c:pt>
                <c:pt idx="11">
                  <c:v>0.28531167061100016</c:v>
                </c:pt>
                <c:pt idx="12">
                  <c:v>0.31384283767210019</c:v>
                </c:pt>
                <c:pt idx="13">
                  <c:v>0.34522712143931022</c:v>
                </c:pt>
                <c:pt idx="14">
                  <c:v>0.37974983358324127</c:v>
                </c:pt>
                <c:pt idx="15">
                  <c:v>0.41772481694156544</c:v>
                </c:pt>
                <c:pt idx="16">
                  <c:v>0.45949729863572203</c:v>
                </c:pt>
                <c:pt idx="17">
                  <c:v>0.50544702849929424</c:v>
                </c:pt>
                <c:pt idx="18">
                  <c:v>0.55599173134922375</c:v>
                </c:pt>
                <c:pt idx="19">
                  <c:v>0.61159090448414621</c:v>
                </c:pt>
                <c:pt idx="20">
                  <c:v>0.67274999493256094</c:v>
                </c:pt>
                <c:pt idx="21">
                  <c:v>0.74002499442581704</c:v>
                </c:pt>
                <c:pt idx="22">
                  <c:v>0.81402749386839879</c:v>
                </c:pt>
                <c:pt idx="23">
                  <c:v>0.89543024325523879</c:v>
                </c:pt>
                <c:pt idx="24">
                  <c:v>0.98497326758076276</c:v>
                </c:pt>
                <c:pt idx="25">
                  <c:v>1.0834705943388392</c:v>
                </c:pt>
                <c:pt idx="26">
                  <c:v>1.1918176537727232</c:v>
                </c:pt>
                <c:pt idx="27">
                  <c:v>1.3109994191499956</c:v>
                </c:pt>
                <c:pt idx="28">
                  <c:v>1.4420993610649953</c:v>
                </c:pt>
                <c:pt idx="29">
                  <c:v>1.5863092971714949</c:v>
                </c:pt>
                <c:pt idx="30">
                  <c:v>1.7449402268886445</c:v>
                </c:pt>
                <c:pt idx="31">
                  <c:v>1.919434249577509</c:v>
                </c:pt>
                <c:pt idx="32">
                  <c:v>2.1113776745352602</c:v>
                </c:pt>
                <c:pt idx="33">
                  <c:v>2.3225154419887866</c:v>
                </c:pt>
                <c:pt idx="34">
                  <c:v>2.5547669861876656</c:v>
                </c:pt>
                <c:pt idx="35">
                  <c:v>2.8102436848064323</c:v>
                </c:pt>
                <c:pt idx="36">
                  <c:v>3.0912680532870755</c:v>
                </c:pt>
                <c:pt idx="37">
                  <c:v>3.4003948586157833</c:v>
                </c:pt>
                <c:pt idx="38">
                  <c:v>3.7404343444773618</c:v>
                </c:pt>
                <c:pt idx="39">
                  <c:v>4.1144777789250986</c:v>
                </c:pt>
                <c:pt idx="40">
                  <c:v>4.5259255568176089</c:v>
                </c:pt>
                <c:pt idx="41">
                  <c:v>4.97851811249937</c:v>
                </c:pt>
                <c:pt idx="42">
                  <c:v>5.4763699237493073</c:v>
                </c:pt>
                <c:pt idx="43">
                  <c:v>6.0240069161242387</c:v>
                </c:pt>
                <c:pt idx="44">
                  <c:v>6.6264076077366632</c:v>
                </c:pt>
                <c:pt idx="45">
                  <c:v>7.28904836851033</c:v>
                </c:pt>
                <c:pt idx="46">
                  <c:v>8.0179532053613638</c:v>
                </c:pt>
                <c:pt idx="47">
                  <c:v>8.8197485258975004</c:v>
                </c:pt>
                <c:pt idx="48">
                  <c:v>9.7017233784872516</c:v>
                </c:pt>
                <c:pt idx="49">
                  <c:v>10.671895716335978</c:v>
                </c:pt>
                <c:pt idx="50">
                  <c:v>11.739085287969576</c:v>
                </c:pt>
                <c:pt idx="51">
                  <c:v>12.912993816766535</c:v>
                </c:pt>
                <c:pt idx="52">
                  <c:v>14.204293198443191</c:v>
                </c:pt>
                <c:pt idx="53">
                  <c:v>15.624722518287511</c:v>
                </c:pt>
                <c:pt idx="54">
                  <c:v>17.187194770116264</c:v>
                </c:pt>
                <c:pt idx="55">
                  <c:v>18.905914247127892</c:v>
                </c:pt>
                <c:pt idx="56">
                  <c:v>20.796505671840684</c:v>
                </c:pt>
                <c:pt idx="57">
                  <c:v>22.876156239024755</c:v>
                </c:pt>
                <c:pt idx="58">
                  <c:v>25.163771862927234</c:v>
                </c:pt>
                <c:pt idx="59">
                  <c:v>27.68014904921996</c:v>
                </c:pt>
                <c:pt idx="60">
                  <c:v>30.448163954141958</c:v>
                </c:pt>
                <c:pt idx="61">
                  <c:v>33.492980349556156</c:v>
                </c:pt>
                <c:pt idx="62">
                  <c:v>36.842278384511772</c:v>
                </c:pt>
                <c:pt idx="63">
                  <c:v>40.526506222962951</c:v>
                </c:pt>
                <c:pt idx="64">
                  <c:v>44.579156845259249</c:v>
                </c:pt>
                <c:pt idx="65">
                  <c:v>49.037072529785178</c:v>
                </c:pt>
                <c:pt idx="66">
                  <c:v>53.940779782763698</c:v>
                </c:pt>
                <c:pt idx="67">
                  <c:v>59.33485776104007</c:v>
                </c:pt>
                <c:pt idx="68">
                  <c:v>65.268343537144077</c:v>
                </c:pt>
                <c:pt idx="69">
                  <c:v>71.795177890858497</c:v>
                </c:pt>
                <c:pt idx="70">
                  <c:v>78.974695679944347</c:v>
                </c:pt>
                <c:pt idx="71">
                  <c:v>86.872165247938781</c:v>
                </c:pt>
                <c:pt idx="72">
                  <c:v>95.559381772732664</c:v>
                </c:pt>
                <c:pt idx="73">
                  <c:v>105.11531995000594</c:v>
                </c:pt>
              </c:numCache>
            </c:numRef>
          </c:xVal>
          <c:yVal>
            <c:numRef>
              <c:f>'Regression Summary'!$P$6:$P$79</c:f>
              <c:numCache>
                <c:formatCode>0</c:formatCode>
                <c:ptCount val="74"/>
                <c:pt idx="0">
                  <c:v>45891803.002621174</c:v>
                </c:pt>
                <c:pt idx="1">
                  <c:v>47258420.511382297</c:v>
                </c:pt>
                <c:pt idx="2">
                  <c:v>48665734.686934598</c:v>
                </c:pt>
                <c:pt idx="3">
                  <c:v>50114957.440202527</c:v>
                </c:pt>
                <c:pt idx="4">
                  <c:v>51607336.771750666</c:v>
                </c:pt>
                <c:pt idx="5">
                  <c:v>53144157.8465029</c:v>
                </c:pt>
                <c:pt idx="6">
                  <c:v>54726744.100462854</c:v>
                </c:pt>
                <c:pt idx="7">
                  <c:v>56356458.380394503</c:v>
                </c:pt>
                <c:pt idx="8">
                  <c:v>58034704.117438346</c:v>
                </c:pt>
                <c:pt idx="9">
                  <c:v>59762926.535680056</c:v>
                </c:pt>
                <c:pt idx="10">
                  <c:v>61542613.89670594</c:v>
                </c:pt>
                <c:pt idx="11">
                  <c:v>63375298.78122355</c:v>
                </c:pt>
                <c:pt idx="12">
                  <c:v>65262559.408844344</c:v>
                </c:pt>
                <c:pt idx="13">
                  <c:v>67206020.997171894</c:v>
                </c:pt>
                <c:pt idx="14">
                  <c:v>69207357.161358893</c:v>
                </c:pt>
                <c:pt idx="15">
                  <c:v>71268291.355345458</c:v>
                </c:pt>
                <c:pt idx="16">
                  <c:v>73390598.356012419</c:v>
                </c:pt>
                <c:pt idx="17">
                  <c:v>75576105.791535333</c:v>
                </c:pt>
                <c:pt idx="18">
                  <c:v>77826695.715247482</c:v>
                </c:pt>
                <c:pt idx="19">
                  <c:v>80144306.226375282</c:v>
                </c:pt>
                <c:pt idx="20">
                  <c:v>82530933.139033467</c:v>
                </c:pt>
                <c:pt idx="21">
                  <c:v>84988631.700925976</c:v>
                </c:pt>
                <c:pt idx="22">
                  <c:v>87519518.363223538</c:v>
                </c:pt>
                <c:pt idx="23">
                  <c:v>90125772.60315153</c:v>
                </c:pt>
                <c:pt idx="24">
                  <c:v>92809638.800847873</c:v>
                </c:pt>
                <c:pt idx="25">
                  <c:v>95573428.172117293</c:v>
                </c:pt>
                <c:pt idx="26">
                  <c:v>98419520.75873591</c:v>
                </c:pt>
                <c:pt idx="27">
                  <c:v>101350367.47803096</c:v>
                </c:pt>
                <c:pt idx="28">
                  <c:v>104368492.23348941</c:v>
                </c:pt>
                <c:pt idx="29">
                  <c:v>107476494.08822453</c:v>
                </c:pt>
                <c:pt idx="30">
                  <c:v>110677049.50316042</c:v>
                </c:pt>
                <c:pt idx="31">
                  <c:v>113972914.64187378</c:v>
                </c:pt>
                <c:pt idx="32">
                  <c:v>117366927.7440656</c:v>
                </c:pt>
                <c:pt idx="33">
                  <c:v>120862011.56971873</c:v>
                </c:pt>
                <c:pt idx="34">
                  <c:v>124461175.91603637</c:v>
                </c:pt>
                <c:pt idx="35">
                  <c:v>128167520.20933242</c:v>
                </c:pt>
                <c:pt idx="36">
                  <c:v>131984236.17411079</c:v>
                </c:pt>
                <c:pt idx="37">
                  <c:v>135914610.58162051</c:v>
                </c:pt>
                <c:pt idx="38">
                  <c:v>139962028.080268</c:v>
                </c:pt>
                <c:pt idx="39">
                  <c:v>144129974.11030871</c:v>
                </c:pt>
                <c:pt idx="40">
                  <c:v>148422037.90534383</c:v>
                </c:pt>
                <c:pt idx="41">
                  <c:v>152841915.58319056</c:v>
                </c:pt>
                <c:pt idx="42">
                  <c:v>157393413.32880422</c:v>
                </c:pt>
                <c:pt idx="43">
                  <c:v>162080450.67197654</c:v>
                </c:pt>
                <c:pt idx="44">
                  <c:v>166907063.8626495</c:v>
                </c:pt>
                <c:pt idx="45">
                  <c:v>171877409.34673411</c:v>
                </c:pt>
                <c:pt idx="46">
                  <c:v>176995767.34544539</c:v>
                </c:pt>
                <c:pt idx="47">
                  <c:v>182266545.54121709</c:v>
                </c:pt>
                <c:pt idx="48">
                  <c:v>187694282.87338957</c:v>
                </c:pt>
                <c:pt idx="49">
                  <c:v>193283653.44691998</c:v>
                </c:pt>
                <c:pt idx="50">
                  <c:v>199039470.55750048</c:v>
                </c:pt>
                <c:pt idx="51">
                  <c:v>204966690.83653057</c:v>
                </c:pt>
                <c:pt idx="52">
                  <c:v>211070418.51953381</c:v>
                </c:pt>
                <c:pt idx="53">
                  <c:v>217355909.84167299</c:v>
                </c:pt>
                <c:pt idx="54">
                  <c:v>223828577.56417164</c:v>
                </c:pt>
                <c:pt idx="55">
                  <c:v>230493995.6355162</c:v>
                </c:pt>
                <c:pt idx="56">
                  <c:v>237357903.99147713</c:v>
                </c:pt>
                <c:pt idx="57">
                  <c:v>244426213.49805778</c:v>
                </c:pt>
                <c:pt idx="58">
                  <c:v>251705011.04165289</c:v>
                </c:pt>
                <c:pt idx="59">
                  <c:v>259200564.77077404</c:v>
                </c:pt>
                <c:pt idx="60">
                  <c:v>266919329.49388325</c:v>
                </c:pt>
                <c:pt idx="61">
                  <c:v>274867952.23795456</c:v>
                </c:pt>
                <c:pt idx="62">
                  <c:v>283053277.97257972</c:v>
                </c:pt>
                <c:pt idx="63">
                  <c:v>291482355.5045175</c:v>
                </c:pt>
                <c:pt idx="64">
                  <c:v>300162443.54779297</c:v>
                </c:pt>
                <c:pt idx="65">
                  <c:v>309101016.97454315</c:v>
                </c:pt>
                <c:pt idx="66">
                  <c:v>318305773.2520237</c:v>
                </c:pt>
                <c:pt idx="67">
                  <c:v>327784639.07128698</c:v>
                </c:pt>
                <c:pt idx="68">
                  <c:v>337545777.17327392</c:v>
                </c:pt>
                <c:pt idx="69">
                  <c:v>347597593.37816286</c:v>
                </c:pt>
                <c:pt idx="70">
                  <c:v>357948743.82406473</c:v>
                </c:pt>
                <c:pt idx="71">
                  <c:v>368608142.42126119</c:v>
                </c:pt>
                <c:pt idx="72">
                  <c:v>379584968.5284428</c:v>
                </c:pt>
                <c:pt idx="73">
                  <c:v>390888674.857518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9C85-4369-BFC6-447F6BB6FF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1482488"/>
        <c:axId val="701482808"/>
      </c:scatterChart>
      <c:valAx>
        <c:axId val="701482488"/>
        <c:scaling>
          <c:logBase val="10"/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AU"/>
                  <a:t>Stock-to-Flow Model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1482808"/>
        <c:crosses val="autoZero"/>
        <c:crossBetween val="midCat"/>
      </c:valAx>
      <c:valAx>
        <c:axId val="701482808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AU"/>
                  <a:t>Network Valuatio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low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148248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160" b="1" i="0" u="none" strike="noStrike" kern="1200" spc="100" baseline="0">
                <a:solidFill>
                  <a:schemeClr val="bg1"/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en-AU"/>
              <a:t>S2F vs R2 Value (Pick a Day!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160" b="1" i="0" u="none" strike="noStrike" kern="1200" spc="100" baseline="0">
              <a:solidFill>
                <a:schemeClr val="bg1"/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Pick-a-Day'!$E$1:$H$1</c:f>
              <c:strCache>
                <c:ptCount val="1"/>
                <c:pt idx="0">
                  <c:v>BTC</c:v>
                </c:pt>
              </c:strCache>
            </c:strRef>
          </c:tx>
          <c:spPr>
            <a:ln w="38100" cap="rnd">
              <a:solidFill>
                <a:srgbClr val="FF6600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xVal>
            <c:numRef>
              <c:f>'Pick-a-Day'!$G$5:$G$123</c:f>
              <c:numCache>
                <c:formatCode>General</c:formatCode>
                <c:ptCount val="119"/>
                <c:pt idx="0">
                  <c:v>1.0695995424413753</c:v>
                </c:pt>
                <c:pt idx="1">
                  <c:v>0.67670545288615103</c:v>
                </c:pt>
                <c:pt idx="2">
                  <c:v>0.56069398565604267</c:v>
                </c:pt>
                <c:pt idx="3">
                  <c:v>0.60788711630600745</c:v>
                </c:pt>
                <c:pt idx="4">
                  <c:v>0.78990254554936279</c:v>
                </c:pt>
                <c:pt idx="5">
                  <c:v>0.80883293499848519</c:v>
                </c:pt>
                <c:pt idx="6">
                  <c:v>1.195629578928689</c:v>
                </c:pt>
                <c:pt idx="7">
                  <c:v>0.82754459550200965</c:v>
                </c:pt>
                <c:pt idx="8">
                  <c:v>0.81368472856245866</c:v>
                </c:pt>
                <c:pt idx="9">
                  <c:v>1.3648888186875867</c:v>
                </c:pt>
                <c:pt idx="10">
                  <c:v>2.2794250513347025</c:v>
                </c:pt>
                <c:pt idx="11">
                  <c:v>1.3883703565428411</c:v>
                </c:pt>
                <c:pt idx="12">
                  <c:v>1.386109776166135</c:v>
                </c:pt>
                <c:pt idx="13">
                  <c:v>1.5765014178155861</c:v>
                </c:pt>
                <c:pt idx="14">
                  <c:v>1.8349665133123665</c:v>
                </c:pt>
                <c:pt idx="15">
                  <c:v>1.8160587986049999</c:v>
                </c:pt>
                <c:pt idx="16">
                  <c:v>1.7704312114989731</c:v>
                </c:pt>
                <c:pt idx="17">
                  <c:v>1.6886424359923147</c:v>
                </c:pt>
                <c:pt idx="18">
                  <c:v>1.8479916394682776</c:v>
                </c:pt>
                <c:pt idx="19">
                  <c:v>2.1783896058871859</c:v>
                </c:pt>
                <c:pt idx="20">
                  <c:v>2.477523841524659</c:v>
                </c:pt>
                <c:pt idx="21">
                  <c:v>2.5219115779497674</c:v>
                </c:pt>
                <c:pt idx="22">
                  <c:v>3.3449748513697695</c:v>
                </c:pt>
                <c:pt idx="23">
                  <c:v>2.6955563223908157</c:v>
                </c:pt>
                <c:pt idx="24">
                  <c:v>2.9212867861194676</c:v>
                </c:pt>
                <c:pt idx="25">
                  <c:v>2.9072530345268328</c:v>
                </c:pt>
                <c:pt idx="26">
                  <c:v>2.8426503279390873</c:v>
                </c:pt>
                <c:pt idx="27">
                  <c:v>3.4615997673863781</c:v>
                </c:pt>
                <c:pt idx="28">
                  <c:v>4.1083057556957963</c:v>
                </c:pt>
                <c:pt idx="29">
                  <c:v>3.2550637748222719</c:v>
                </c:pt>
                <c:pt idx="30">
                  <c:v>3.1270168194303216</c:v>
                </c:pt>
                <c:pt idx="31">
                  <c:v>3.3729585893575376</c:v>
                </c:pt>
                <c:pt idx="32">
                  <c:v>3.1864905615419854</c:v>
                </c:pt>
                <c:pt idx="33">
                  <c:v>3.2878076907304892</c:v>
                </c:pt>
                <c:pt idx="34">
                  <c:v>3.780293093532034</c:v>
                </c:pt>
                <c:pt idx="35">
                  <c:v>3.9478820884083494</c:v>
                </c:pt>
                <c:pt idx="36">
                  <c:v>8.053849459953609</c:v>
                </c:pt>
                <c:pt idx="37">
                  <c:v>7.6029348232139098</c:v>
                </c:pt>
                <c:pt idx="38">
                  <c:v>7.6821923312029705</c:v>
                </c:pt>
                <c:pt idx="39">
                  <c:v>8.1939276817864588</c:v>
                </c:pt>
                <c:pt idx="40">
                  <c:v>6.6462566594786496</c:v>
                </c:pt>
                <c:pt idx="41">
                  <c:v>9.0769681807077962</c:v>
                </c:pt>
                <c:pt idx="42">
                  <c:v>6.1823503848121089</c:v>
                </c:pt>
                <c:pt idx="43">
                  <c:v>8.1324653117431822</c:v>
                </c:pt>
                <c:pt idx="44">
                  <c:v>6.5579025788910563</c:v>
                </c:pt>
                <c:pt idx="45">
                  <c:v>5.9315421655441094</c:v>
                </c:pt>
                <c:pt idx="46">
                  <c:v>6.7566945372490617</c:v>
                </c:pt>
                <c:pt idx="47">
                  <c:v>6.473208934399632</c:v>
                </c:pt>
                <c:pt idx="48">
                  <c:v>8.3122629332794045</c:v>
                </c:pt>
                <c:pt idx="49">
                  <c:v>9.977496332675349</c:v>
                </c:pt>
                <c:pt idx="50">
                  <c:v>7.2691644662044119</c:v>
                </c:pt>
                <c:pt idx="51">
                  <c:v>9.7516885060779472</c:v>
                </c:pt>
                <c:pt idx="52">
                  <c:v>7.0023604129584012</c:v>
                </c:pt>
                <c:pt idx="53">
                  <c:v>8.6531150144235074</c:v>
                </c:pt>
                <c:pt idx="54">
                  <c:v>7.2903234230389433</c:v>
                </c:pt>
                <c:pt idx="55">
                  <c:v>10.370670854964855</c:v>
                </c:pt>
                <c:pt idx="56">
                  <c:v>8.7967749036124232</c:v>
                </c:pt>
                <c:pt idx="57">
                  <c:v>9.849047413181907</c:v>
                </c:pt>
                <c:pt idx="58">
                  <c:v>10.585574530531945</c:v>
                </c:pt>
                <c:pt idx="59">
                  <c:v>9.5074357629860575</c:v>
                </c:pt>
                <c:pt idx="60">
                  <c:v>9.9044780545233859</c:v>
                </c:pt>
                <c:pt idx="61">
                  <c:v>9.0795360821091755</c:v>
                </c:pt>
                <c:pt idx="62">
                  <c:v>9.4999047156549103</c:v>
                </c:pt>
                <c:pt idx="63">
                  <c:v>9.6328609824645852</c:v>
                </c:pt>
                <c:pt idx="64">
                  <c:v>9.2436867116009989</c:v>
                </c:pt>
                <c:pt idx="65">
                  <c:v>10.517623114088106</c:v>
                </c:pt>
                <c:pt idx="66">
                  <c:v>10.388530061708238</c:v>
                </c:pt>
                <c:pt idx="67">
                  <c:v>10.196727966495688</c:v>
                </c:pt>
                <c:pt idx="68">
                  <c:v>10.482716015802398</c:v>
                </c:pt>
                <c:pt idx="69">
                  <c:v>9.9718515209789231</c:v>
                </c:pt>
                <c:pt idx="70">
                  <c:v>11.649663154195517</c:v>
                </c:pt>
                <c:pt idx="71">
                  <c:v>10.589477981833321</c:v>
                </c:pt>
                <c:pt idx="72">
                  <c:v>10.1427244235497</c:v>
                </c:pt>
                <c:pt idx="73">
                  <c:v>11.356613474118662</c:v>
                </c:pt>
                <c:pt idx="74">
                  <c:v>9.2233394595082103</c:v>
                </c:pt>
                <c:pt idx="75">
                  <c:v>10.653159836607346</c:v>
                </c:pt>
                <c:pt idx="76">
                  <c:v>12.122759044695666</c:v>
                </c:pt>
                <c:pt idx="77">
                  <c:v>10.810995773749214</c:v>
                </c:pt>
                <c:pt idx="78">
                  <c:v>12.390510476359175</c:v>
                </c:pt>
                <c:pt idx="79">
                  <c:v>11.558240319016763</c:v>
                </c:pt>
                <c:pt idx="80">
                  <c:v>22.460810315567755</c:v>
                </c:pt>
                <c:pt idx="81">
                  <c:v>22.690553760488875</c:v>
                </c:pt>
                <c:pt idx="82">
                  <c:v>24.710052636913726</c:v>
                </c:pt>
                <c:pt idx="83">
                  <c:v>26.289479106627649</c:v>
                </c:pt>
                <c:pt idx="84">
                  <c:v>24.537688778776793</c:v>
                </c:pt>
                <c:pt idx="85">
                  <c:v>22.149727738940712</c:v>
                </c:pt>
                <c:pt idx="86">
                  <c:v>22.518140667206641</c:v>
                </c:pt>
                <c:pt idx="87">
                  <c:v>22.591504604670291</c:v>
                </c:pt>
                <c:pt idx="88">
                  <c:v>22.528593869050063</c:v>
                </c:pt>
                <c:pt idx="89">
                  <c:v>22.605808188945392</c:v>
                </c:pt>
                <c:pt idx="90">
                  <c:v>24.55495689944841</c:v>
                </c:pt>
                <c:pt idx="91">
                  <c:v>19.134910328122217</c:v>
                </c:pt>
                <c:pt idx="92">
                  <c:v>23.753951646183886</c:v>
                </c:pt>
                <c:pt idx="93">
                  <c:v>22.090030006772128</c:v>
                </c:pt>
                <c:pt idx="94">
                  <c:v>24.239322608676659</c:v>
                </c:pt>
                <c:pt idx="95">
                  <c:v>24.327736927959759</c:v>
                </c:pt>
                <c:pt idx="96">
                  <c:v>22.740620725256822</c:v>
                </c:pt>
                <c:pt idx="97">
                  <c:v>21.49099009971772</c:v>
                </c:pt>
                <c:pt idx="98">
                  <c:v>21.957154051212949</c:v>
                </c:pt>
                <c:pt idx="99">
                  <c:v>23.722720434566355</c:v>
                </c:pt>
                <c:pt idx="100">
                  <c:v>23.804364537927075</c:v>
                </c:pt>
                <c:pt idx="101">
                  <c:v>26.614625734639475</c:v>
                </c:pt>
                <c:pt idx="102">
                  <c:v>24.598794748599445</c:v>
                </c:pt>
                <c:pt idx="103">
                  <c:v>26.606577380134819</c:v>
                </c:pt>
                <c:pt idx="104">
                  <c:v>24.603199441696653</c:v>
                </c:pt>
                <c:pt idx="105">
                  <c:v>26.232059226043191</c:v>
                </c:pt>
                <c:pt idx="106">
                  <c:v>27.660694523943931</c:v>
                </c:pt>
                <c:pt idx="107">
                  <c:v>26.583983311608431</c:v>
                </c:pt>
                <c:pt idx="108">
                  <c:v>33.43810142615358</c:v>
                </c:pt>
                <c:pt idx="109">
                  <c:v>25.325109017945103</c:v>
                </c:pt>
                <c:pt idx="110">
                  <c:v>26.642261505810325</c:v>
                </c:pt>
                <c:pt idx="111">
                  <c:v>29.149677185675721</c:v>
                </c:pt>
                <c:pt idx="112">
                  <c:v>24.587336830660941</c:v>
                </c:pt>
                <c:pt idx="113">
                  <c:v>21.044882738462299</c:v>
                </c:pt>
                <c:pt idx="114">
                  <c:v>29.656366091992233</c:v>
                </c:pt>
                <c:pt idx="115">
                  <c:v>24.667141214966414</c:v>
                </c:pt>
                <c:pt idx="116">
                  <c:v>23.13902507939272</c:v>
                </c:pt>
                <c:pt idx="117">
                  <c:v>26.330506103219474</c:v>
                </c:pt>
                <c:pt idx="118">
                  <c:v>26.594139716034455</c:v>
                </c:pt>
              </c:numCache>
            </c:numRef>
          </c:xVal>
          <c:yVal>
            <c:numRef>
              <c:f>'Pick-a-Day'!$H$5:$H$123</c:f>
              <c:numCache>
                <c:formatCode>General</c:formatCode>
                <c:ptCount val="119"/>
                <c:pt idx="0">
                  <c:v>0.38562160864920603</c:v>
                </c:pt>
                <c:pt idx="1">
                  <c:v>4.6000906991151114E-2</c:v>
                </c:pt>
                <c:pt idx="2">
                  <c:v>2.352538728014011E-3</c:v>
                </c:pt>
                <c:pt idx="3">
                  <c:v>5.7609400408072518E-2</c:v>
                </c:pt>
                <c:pt idx="4">
                  <c:v>6.3097264524202626E-2</c:v>
                </c:pt>
                <c:pt idx="5">
                  <c:v>6.1238072998305589E-2</c:v>
                </c:pt>
                <c:pt idx="6">
                  <c:v>1.6737803747851907E-3</c:v>
                </c:pt>
                <c:pt idx="7">
                  <c:v>2.0057244629236002E-4</c:v>
                </c:pt>
                <c:pt idx="8">
                  <c:v>2.3724117848912558E-3</c:v>
                </c:pt>
                <c:pt idx="9">
                  <c:v>6.4045214123016865E-3</c:v>
                </c:pt>
                <c:pt idx="10">
                  <c:v>6.6193824782835725E-2</c:v>
                </c:pt>
                <c:pt idx="11">
                  <c:v>9.6146445601892186E-2</c:v>
                </c:pt>
                <c:pt idx="12">
                  <c:v>0.121696602558535</c:v>
                </c:pt>
                <c:pt idx="13">
                  <c:v>0.16016134443235125</c:v>
                </c:pt>
                <c:pt idx="14">
                  <c:v>0.21704896638365676</c:v>
                </c:pt>
                <c:pt idx="15">
                  <c:v>0.26308568505741842</c:v>
                </c:pt>
                <c:pt idx="16">
                  <c:v>0.29690635365833573</c:v>
                </c:pt>
                <c:pt idx="17">
                  <c:v>0.31809817301257787</c:v>
                </c:pt>
                <c:pt idx="18">
                  <c:v>0.34684535437226721</c:v>
                </c:pt>
                <c:pt idx="19">
                  <c:v>0.39362530640745036</c:v>
                </c:pt>
                <c:pt idx="20">
                  <c:v>0.44267911317866038</c:v>
                </c:pt>
                <c:pt idx="21">
                  <c:v>0.48095055030703149</c:v>
                </c:pt>
                <c:pt idx="22">
                  <c:v>0.51298247310087597</c:v>
                </c:pt>
                <c:pt idx="23">
                  <c:v>0.53436098560168976</c:v>
                </c:pt>
                <c:pt idx="24">
                  <c:v>0.5529186811476291</c:v>
                </c:pt>
                <c:pt idx="25">
                  <c:v>0.57274658078863805</c:v>
                </c:pt>
                <c:pt idx="26">
                  <c:v>0.59030026623055487</c:v>
                </c:pt>
                <c:pt idx="27">
                  <c:v>0.60447436815393429</c:v>
                </c:pt>
                <c:pt idx="28">
                  <c:v>0.61447740630997338</c:v>
                </c:pt>
                <c:pt idx="29">
                  <c:v>0.62657693763866051</c:v>
                </c:pt>
                <c:pt idx="30">
                  <c:v>0.63735625887984748</c:v>
                </c:pt>
                <c:pt idx="31">
                  <c:v>0.64857147461520159</c:v>
                </c:pt>
                <c:pt idx="32">
                  <c:v>0.65933942853732175</c:v>
                </c:pt>
                <c:pt idx="33">
                  <c:v>0.66942488041185744</c:v>
                </c:pt>
                <c:pt idx="34">
                  <c:v>0.68043666310966122</c:v>
                </c:pt>
                <c:pt idx="35">
                  <c:v>0.68941542166726477</c:v>
                </c:pt>
                <c:pt idx="36">
                  <c:v>0.67635544302298178</c:v>
                </c:pt>
                <c:pt idx="37">
                  <c:v>0.6729445423796967</c:v>
                </c:pt>
                <c:pt idx="38">
                  <c:v>0.6762137156633502</c:v>
                </c:pt>
                <c:pt idx="39">
                  <c:v>0.68409731098136972</c:v>
                </c:pt>
                <c:pt idx="40">
                  <c:v>0.69979605407974277</c:v>
                </c:pt>
                <c:pt idx="41">
                  <c:v>0.71271654605344048</c:v>
                </c:pt>
                <c:pt idx="42">
                  <c:v>0.72378254450367685</c:v>
                </c:pt>
                <c:pt idx="43">
                  <c:v>0.73352107065705208</c:v>
                </c:pt>
                <c:pt idx="44">
                  <c:v>0.74237099660305617</c:v>
                </c:pt>
                <c:pt idx="45">
                  <c:v>0.74956464681545942</c:v>
                </c:pt>
                <c:pt idx="46">
                  <c:v>0.75710829823755466</c:v>
                </c:pt>
                <c:pt idx="47">
                  <c:v>0.76417064494214371</c:v>
                </c:pt>
                <c:pt idx="48">
                  <c:v>0.77432698750859075</c:v>
                </c:pt>
                <c:pt idx="49">
                  <c:v>0.78481735521730056</c:v>
                </c:pt>
                <c:pt idx="50">
                  <c:v>0.79054017026738033</c:v>
                </c:pt>
                <c:pt idx="51">
                  <c:v>0.79821044785242323</c:v>
                </c:pt>
                <c:pt idx="52">
                  <c:v>0.80263406161979589</c:v>
                </c:pt>
                <c:pt idx="53">
                  <c:v>0.80840244332578681</c:v>
                </c:pt>
                <c:pt idx="54">
                  <c:v>0.8122761148752653</c:v>
                </c:pt>
                <c:pt idx="55">
                  <c:v>0.81787727028947588</c:v>
                </c:pt>
                <c:pt idx="56">
                  <c:v>0.82258961372341644</c:v>
                </c:pt>
                <c:pt idx="57">
                  <c:v>0.82679833502225331</c:v>
                </c:pt>
                <c:pt idx="58">
                  <c:v>0.82993041605373141</c:v>
                </c:pt>
                <c:pt idx="59">
                  <c:v>0.83302322186175615</c:v>
                </c:pt>
                <c:pt idx="60">
                  <c:v>0.83611095601396002</c:v>
                </c:pt>
                <c:pt idx="61">
                  <c:v>0.8388652286978785</c:v>
                </c:pt>
                <c:pt idx="62">
                  <c:v>0.84093205213366551</c:v>
                </c:pt>
                <c:pt idx="63">
                  <c:v>0.84309563495633655</c:v>
                </c:pt>
                <c:pt idx="64">
                  <c:v>0.84513637610248038</c:v>
                </c:pt>
                <c:pt idx="65">
                  <c:v>0.84637087307698233</c:v>
                </c:pt>
                <c:pt idx="66">
                  <c:v>0.84756866452672297</c:v>
                </c:pt>
                <c:pt idx="67">
                  <c:v>0.84907848818339249</c:v>
                </c:pt>
                <c:pt idx="68">
                  <c:v>0.85059663483598102</c:v>
                </c:pt>
                <c:pt idx="69">
                  <c:v>0.85192380607315077</c:v>
                </c:pt>
                <c:pt idx="70">
                  <c:v>0.85236123760654692</c:v>
                </c:pt>
                <c:pt idx="71">
                  <c:v>0.8540996055727188</c:v>
                </c:pt>
                <c:pt idx="72">
                  <c:v>0.8558184439060893</c:v>
                </c:pt>
                <c:pt idx="73">
                  <c:v>0.85746273670389983</c:v>
                </c:pt>
                <c:pt idx="74">
                  <c:v>0.85900639980069238</c:v>
                </c:pt>
                <c:pt idx="75">
                  <c:v>0.86061198219256085</c:v>
                </c:pt>
                <c:pt idx="76">
                  <c:v>0.86176392234959287</c:v>
                </c:pt>
                <c:pt idx="77">
                  <c:v>0.86327679802495383</c:v>
                </c:pt>
                <c:pt idx="78">
                  <c:v>0.86464561143459584</c:v>
                </c:pt>
                <c:pt idx="79">
                  <c:v>0.86636903424520995</c:v>
                </c:pt>
                <c:pt idx="80">
                  <c:v>0.86130763776352137</c:v>
                </c:pt>
                <c:pt idx="81">
                  <c:v>0.8571725656916207</c:v>
                </c:pt>
                <c:pt idx="82">
                  <c:v>0.85253342801092102</c:v>
                </c:pt>
                <c:pt idx="83">
                  <c:v>0.84840684362572316</c:v>
                </c:pt>
                <c:pt idx="84">
                  <c:v>0.84600163025980846</c:v>
                </c:pt>
                <c:pt idx="85">
                  <c:v>0.84592026130471398</c:v>
                </c:pt>
                <c:pt idx="86">
                  <c:v>0.84579137838626084</c:v>
                </c:pt>
                <c:pt idx="87">
                  <c:v>0.8463350342904451</c:v>
                </c:pt>
                <c:pt idx="88">
                  <c:v>0.8466258575063681</c:v>
                </c:pt>
                <c:pt idx="89">
                  <c:v>0.84759786136275805</c:v>
                </c:pt>
                <c:pt idx="90">
                  <c:v>0.84921420609773945</c:v>
                </c:pt>
                <c:pt idx="91">
                  <c:v>0.85138995542892271</c:v>
                </c:pt>
                <c:pt idx="92">
                  <c:v>0.85314593074866363</c:v>
                </c:pt>
                <c:pt idx="93">
                  <c:v>0.85559730765549513</c:v>
                </c:pt>
                <c:pt idx="94">
                  <c:v>0.85779877040688624</c:v>
                </c:pt>
                <c:pt idx="95">
                  <c:v>0.86034530244948104</c:v>
                </c:pt>
                <c:pt idx="96">
                  <c:v>0.8628435441530885</c:v>
                </c:pt>
                <c:pt idx="97">
                  <c:v>0.86496491556832589</c:v>
                </c:pt>
                <c:pt idx="98">
                  <c:v>0.86709093907099777</c:v>
                </c:pt>
                <c:pt idx="99">
                  <c:v>0.8693232545718752</c:v>
                </c:pt>
                <c:pt idx="100">
                  <c:v>0.87125390308115869</c:v>
                </c:pt>
                <c:pt idx="101">
                  <c:v>0.87326003929709772</c:v>
                </c:pt>
                <c:pt idx="102">
                  <c:v>0.87506252340947321</c:v>
                </c:pt>
                <c:pt idx="103">
                  <c:v>0.87661493534007839</c:v>
                </c:pt>
                <c:pt idx="104">
                  <c:v>0.87825747504659057</c:v>
                </c:pt>
                <c:pt idx="105">
                  <c:v>0.87977929182105397</c:v>
                </c:pt>
                <c:pt idx="106">
                  <c:v>0.88106525460051166</c:v>
                </c:pt>
                <c:pt idx="107">
                  <c:v>0.88235000660038054</c:v>
                </c:pt>
                <c:pt idx="108">
                  <c:v>0.88217912021334033</c:v>
                </c:pt>
                <c:pt idx="109">
                  <c:v>0.88306720488714086</c:v>
                </c:pt>
                <c:pt idx="110">
                  <c:v>0.88367947045733841</c:v>
                </c:pt>
                <c:pt idx="111">
                  <c:v>0.88409735087748265</c:v>
                </c:pt>
                <c:pt idx="112">
                  <c:v>0.88513740858742973</c:v>
                </c:pt>
                <c:pt idx="113">
                  <c:v>0.88611090270531967</c:v>
                </c:pt>
                <c:pt idx="114">
                  <c:v>0.887280529291265</c:v>
                </c:pt>
                <c:pt idx="115">
                  <c:v>0.88846196010243761</c:v>
                </c:pt>
                <c:pt idx="116">
                  <c:v>0.88947647110731287</c:v>
                </c:pt>
                <c:pt idx="117">
                  <c:v>0.89064087788249469</c:v>
                </c:pt>
                <c:pt idx="118">
                  <c:v>0.89169137792365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9BC-4FA1-813E-49401A14E937}"/>
            </c:ext>
          </c:extLst>
        </c:ser>
        <c:ser>
          <c:idx val="1"/>
          <c:order val="1"/>
          <c:tx>
            <c:strRef>
              <c:f>'Pick-a-Day'!$I$1:$L$1</c:f>
              <c:strCache>
                <c:ptCount val="1"/>
                <c:pt idx="0">
                  <c:v>DCR</c:v>
                </c:pt>
              </c:strCache>
            </c:strRef>
          </c:tx>
          <c:spPr>
            <a:ln w="38100" cap="rnd">
              <a:solidFill>
                <a:srgbClr val="2ED6A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xVal>
            <c:numRef>
              <c:f>'Pick-a-Day'!$K$82:$K$123</c:f>
              <c:numCache>
                <c:formatCode>General</c:formatCode>
                <c:ptCount val="42"/>
                <c:pt idx="0">
                  <c:v>0.80123380478988604</c:v>
                </c:pt>
                <c:pt idx="1">
                  <c:v>0.97804617709347896</c:v>
                </c:pt>
                <c:pt idx="2">
                  <c:v>0.86129437896860095</c:v>
                </c:pt>
                <c:pt idx="3">
                  <c:v>1.0496128882608999</c:v>
                </c:pt>
                <c:pt idx="4">
                  <c:v>1.30287286919856</c:v>
                </c:pt>
                <c:pt idx="5">
                  <c:v>1.26892681370336</c:v>
                </c:pt>
                <c:pt idx="6">
                  <c:v>1.3539626246904799</c:v>
                </c:pt>
                <c:pt idx="7">
                  <c:v>1.47964538330566</c:v>
                </c:pt>
                <c:pt idx="8">
                  <c:v>1.5824235931947599</c:v>
                </c:pt>
                <c:pt idx="9">
                  <c:v>1.62614791865282</c:v>
                </c:pt>
                <c:pt idx="10">
                  <c:v>1.7656624051354399</c:v>
                </c:pt>
                <c:pt idx="11">
                  <c:v>1.83006184150421</c:v>
                </c:pt>
                <c:pt idx="12">
                  <c:v>1.9175065240442799</c:v>
                </c:pt>
                <c:pt idx="13">
                  <c:v>1.8056533678261499</c:v>
                </c:pt>
                <c:pt idx="14">
                  <c:v>2.3387268021255601</c:v>
                </c:pt>
                <c:pt idx="15">
                  <c:v>2.12981667112961</c:v>
                </c:pt>
                <c:pt idx="16">
                  <c:v>2.67996106503599</c:v>
                </c:pt>
                <c:pt idx="17">
                  <c:v>2.6475292891539302</c:v>
                </c:pt>
                <c:pt idx="18">
                  <c:v>2.7184640593281104</c:v>
                </c:pt>
                <c:pt idx="19">
                  <c:v>2.9480731523577499</c:v>
                </c:pt>
                <c:pt idx="20">
                  <c:v>2.7556440803713804</c:v>
                </c:pt>
                <c:pt idx="21">
                  <c:v>2.9775727962010099</c:v>
                </c:pt>
                <c:pt idx="22">
                  <c:v>3.0683702542967</c:v>
                </c:pt>
                <c:pt idx="23">
                  <c:v>3.1904758550580206</c:v>
                </c:pt>
                <c:pt idx="24">
                  <c:v>3.3265495645466898</c:v>
                </c:pt>
                <c:pt idx="25">
                  <c:v>3.1459764718249699</c:v>
                </c:pt>
                <c:pt idx="26">
                  <c:v>3.5095210417938905</c:v>
                </c:pt>
                <c:pt idx="27">
                  <c:v>3.8744022147449506</c:v>
                </c:pt>
                <c:pt idx="28">
                  <c:v>4.2001718627853597</c:v>
                </c:pt>
                <c:pt idx="29">
                  <c:v>3.9332359705803706</c:v>
                </c:pt>
                <c:pt idx="30">
                  <c:v>4.11467193685308</c:v>
                </c:pt>
                <c:pt idx="31">
                  <c:v>4.2573769495387097</c:v>
                </c:pt>
                <c:pt idx="32">
                  <c:v>5.54076132298521</c:v>
                </c:pt>
                <c:pt idx="33">
                  <c:v>4.3388619925500604</c:v>
                </c:pt>
                <c:pt idx="34">
                  <c:v>4.9563522715994699</c:v>
                </c:pt>
                <c:pt idx="35">
                  <c:v>4.8287304638840602</c:v>
                </c:pt>
                <c:pt idx="36">
                  <c:v>5.2934786809558299</c:v>
                </c:pt>
                <c:pt idx="37">
                  <c:v>5.2954538788697896</c:v>
                </c:pt>
                <c:pt idx="38">
                  <c:v>5.9632053788450197</c:v>
                </c:pt>
                <c:pt idx="39">
                  <c:v>5.1082554693742201</c:v>
                </c:pt>
                <c:pt idx="40">
                  <c:v>5.8790511441321502</c:v>
                </c:pt>
                <c:pt idx="41">
                  <c:v>6.6400092545467002</c:v>
                </c:pt>
              </c:numCache>
            </c:numRef>
          </c:xVal>
          <c:yVal>
            <c:numRef>
              <c:f>'Pick-a-Day'!$L$82:$L$123</c:f>
              <c:numCache>
                <c:formatCode>General</c:formatCode>
                <c:ptCount val="42"/>
                <c:pt idx="0">
                  <c:v>9.013360943552929E-5</c:v>
                </c:pt>
                <c:pt idx="1">
                  <c:v>0.42017908199504145</c:v>
                </c:pt>
                <c:pt idx="2">
                  <c:v>0.39243014801804826</c:v>
                </c:pt>
                <c:pt idx="3">
                  <c:v>0.3322230362108915</c:v>
                </c:pt>
                <c:pt idx="4">
                  <c:v>0.33860941832080482</c:v>
                </c:pt>
                <c:pt idx="5">
                  <c:v>9.1919436466301283E-2</c:v>
                </c:pt>
                <c:pt idx="6">
                  <c:v>2.6250770322581011E-3</c:v>
                </c:pt>
                <c:pt idx="7">
                  <c:v>9.3864373986008526E-2</c:v>
                </c:pt>
                <c:pt idx="8">
                  <c:v>0.22979418434349194</c:v>
                </c:pt>
                <c:pt idx="9">
                  <c:v>1.0222163106178262E-5</c:v>
                </c:pt>
                <c:pt idx="10">
                  <c:v>3.8786557862718979E-2</c:v>
                </c:pt>
                <c:pt idx="11">
                  <c:v>0.16566571905834374</c:v>
                </c:pt>
                <c:pt idx="12">
                  <c:v>0.2698641395457525</c:v>
                </c:pt>
                <c:pt idx="13">
                  <c:v>0.31660336356582347</c:v>
                </c:pt>
                <c:pt idx="14">
                  <c:v>0.41982283321747838</c:v>
                </c:pt>
                <c:pt idx="15">
                  <c:v>0.47347479322527969</c:v>
                </c:pt>
                <c:pt idx="16">
                  <c:v>0.54442849421779804</c:v>
                </c:pt>
                <c:pt idx="17">
                  <c:v>0.59291502879595281</c:v>
                </c:pt>
                <c:pt idx="18">
                  <c:v>0.62615915409383949</c:v>
                </c:pt>
                <c:pt idx="19">
                  <c:v>0.66448815957243546</c:v>
                </c:pt>
                <c:pt idx="20">
                  <c:v>0.6865898491092719</c:v>
                </c:pt>
                <c:pt idx="21">
                  <c:v>0.71143875153035152</c:v>
                </c:pt>
                <c:pt idx="22">
                  <c:v>0.73260074686022059</c:v>
                </c:pt>
                <c:pt idx="23">
                  <c:v>0.74553521146140189</c:v>
                </c:pt>
                <c:pt idx="24">
                  <c:v>0.76231880661479889</c:v>
                </c:pt>
                <c:pt idx="25">
                  <c:v>0.77453468826026572</c:v>
                </c:pt>
                <c:pt idx="26">
                  <c:v>0.78585426042407092</c:v>
                </c:pt>
                <c:pt idx="27">
                  <c:v>0.79130704902729254</c:v>
                </c:pt>
                <c:pt idx="28">
                  <c:v>0.79087585998895993</c:v>
                </c:pt>
                <c:pt idx="29">
                  <c:v>0.79179063093120516</c:v>
                </c:pt>
                <c:pt idx="30">
                  <c:v>0.79304174421829399</c:v>
                </c:pt>
                <c:pt idx="31">
                  <c:v>0.78074770311556052</c:v>
                </c:pt>
                <c:pt idx="32">
                  <c:v>0.74902719391870554</c:v>
                </c:pt>
                <c:pt idx="33">
                  <c:v>0.73728320662019198</c:v>
                </c:pt>
                <c:pt idx="34">
                  <c:v>0.7215862780552722</c:v>
                </c:pt>
                <c:pt idx="35">
                  <c:v>0.71673156225800772</c:v>
                </c:pt>
                <c:pt idx="36">
                  <c:v>0.71025029960852426</c:v>
                </c:pt>
                <c:pt idx="37">
                  <c:v>0.7084028491286577</c:v>
                </c:pt>
                <c:pt idx="38">
                  <c:v>0.70336683412407408</c:v>
                </c:pt>
                <c:pt idx="39">
                  <c:v>0.70370211891657242</c:v>
                </c:pt>
                <c:pt idx="40">
                  <c:v>0.69871005839759015</c:v>
                </c:pt>
                <c:pt idx="41">
                  <c:v>0.6828784834738165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9BC-4FA1-813E-49401A14E937}"/>
            </c:ext>
          </c:extLst>
        </c:ser>
        <c:ser>
          <c:idx val="2"/>
          <c:order val="2"/>
          <c:tx>
            <c:strRef>
              <c:f>'Pick-a-Day'!$M$1:$P$1</c:f>
              <c:strCache>
                <c:ptCount val="1"/>
                <c:pt idx="0">
                  <c:v>LTC</c:v>
                </c:pt>
              </c:strCache>
            </c:strRef>
          </c:tx>
          <c:spPr>
            <a:ln w="38100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xVal>
            <c:numRef>
              <c:f>'Pick-a-Day'!$O$47:$O$123</c:f>
              <c:numCache>
                <c:formatCode>General</c:formatCode>
                <c:ptCount val="77"/>
                <c:pt idx="0">
                  <c:v>1.7573964219353033</c:v>
                </c:pt>
                <c:pt idx="1">
                  <c:v>1.649084770357065</c:v>
                </c:pt>
                <c:pt idx="2">
                  <c:v>1.9535082949273004</c:v>
                </c:pt>
                <c:pt idx="3">
                  <c:v>2.5707409063789153</c:v>
                </c:pt>
                <c:pt idx="4">
                  <c:v>2.0154465587250696</c:v>
                </c:pt>
                <c:pt idx="5">
                  <c:v>2.3981604854226921</c:v>
                </c:pt>
                <c:pt idx="6">
                  <c:v>1.9143825989858172</c:v>
                </c:pt>
                <c:pt idx="7">
                  <c:v>2.4003204933246156</c:v>
                </c:pt>
                <c:pt idx="8">
                  <c:v>2.8948670239814627</c:v>
                </c:pt>
                <c:pt idx="9">
                  <c:v>2.048855330573697</c:v>
                </c:pt>
                <c:pt idx="10">
                  <c:v>2.4234672966154491</c:v>
                </c:pt>
                <c:pt idx="11">
                  <c:v>2.4464469030275962</c:v>
                </c:pt>
                <c:pt idx="12">
                  <c:v>2.726301328726723</c:v>
                </c:pt>
                <c:pt idx="13">
                  <c:v>2.6354467180871697</c:v>
                </c:pt>
                <c:pt idx="14">
                  <c:v>3.0867817794747943</c:v>
                </c:pt>
                <c:pt idx="15">
                  <c:v>2.807303090911399</c:v>
                </c:pt>
                <c:pt idx="16">
                  <c:v>3.1567908344723525</c:v>
                </c:pt>
                <c:pt idx="17">
                  <c:v>3.154409773064355</c:v>
                </c:pt>
                <c:pt idx="18">
                  <c:v>3.227654108217568</c:v>
                </c:pt>
                <c:pt idx="19">
                  <c:v>3.2890966913489743</c:v>
                </c:pt>
                <c:pt idx="20">
                  <c:v>3.4168098200628192</c:v>
                </c:pt>
                <c:pt idx="21">
                  <c:v>3.7864685905678992</c:v>
                </c:pt>
                <c:pt idx="22">
                  <c:v>3.9145888192924287</c:v>
                </c:pt>
                <c:pt idx="23">
                  <c:v>3.8372421437789779</c:v>
                </c:pt>
                <c:pt idx="24">
                  <c:v>3.691346206570759</c:v>
                </c:pt>
                <c:pt idx="25">
                  <c:v>3.7405150421981892</c:v>
                </c:pt>
                <c:pt idx="26">
                  <c:v>3.7795057084391392</c:v>
                </c:pt>
                <c:pt idx="27">
                  <c:v>7.1947063509333562</c:v>
                </c:pt>
                <c:pt idx="28">
                  <c:v>7.7405700964335615</c:v>
                </c:pt>
                <c:pt idx="29">
                  <c:v>7.7833541979686043</c:v>
                </c:pt>
                <c:pt idx="30">
                  <c:v>6.4796364816336842</c:v>
                </c:pt>
                <c:pt idx="31">
                  <c:v>8.9645173674178409</c:v>
                </c:pt>
                <c:pt idx="32">
                  <c:v>7.6320643786191917</c:v>
                </c:pt>
                <c:pt idx="33">
                  <c:v>8.6719560397538817</c:v>
                </c:pt>
                <c:pt idx="34">
                  <c:v>8.6667939603724147</c:v>
                </c:pt>
                <c:pt idx="35">
                  <c:v>9.5880482990976201</c:v>
                </c:pt>
                <c:pt idx="36">
                  <c:v>10.146965561136046</c:v>
                </c:pt>
                <c:pt idx="37">
                  <c:v>8.2514437418870372</c:v>
                </c:pt>
                <c:pt idx="38">
                  <c:v>8.6538862182807126</c:v>
                </c:pt>
                <c:pt idx="39">
                  <c:v>9.3336444097560864</c:v>
                </c:pt>
                <c:pt idx="40">
                  <c:v>8.7720838877887335</c:v>
                </c:pt>
                <c:pt idx="41">
                  <c:v>8.3637017002783605</c:v>
                </c:pt>
                <c:pt idx="42">
                  <c:v>9.3911712655274506</c:v>
                </c:pt>
                <c:pt idx="43">
                  <c:v>9.2342925113622236</c:v>
                </c:pt>
                <c:pt idx="44">
                  <c:v>8.9524032786049865</c:v>
                </c:pt>
                <c:pt idx="45">
                  <c:v>9.284633455556822</c:v>
                </c:pt>
                <c:pt idx="46">
                  <c:v>9.3190637200783328</c:v>
                </c:pt>
                <c:pt idx="47">
                  <c:v>7.6274286884022509</c:v>
                </c:pt>
                <c:pt idx="48">
                  <c:v>8.8622820011699552</c:v>
                </c:pt>
                <c:pt idx="49">
                  <c:v>10.354658083828456</c:v>
                </c:pt>
                <c:pt idx="50">
                  <c:v>9.4649370603621517</c:v>
                </c:pt>
                <c:pt idx="51">
                  <c:v>9.6612724508793946</c:v>
                </c:pt>
                <c:pt idx="52">
                  <c:v>9.8754431070860758</c:v>
                </c:pt>
                <c:pt idx="53">
                  <c:v>11.612097935433532</c:v>
                </c:pt>
                <c:pt idx="54">
                  <c:v>12.066212101657637</c:v>
                </c:pt>
                <c:pt idx="55">
                  <c:v>10.771416982489109</c:v>
                </c:pt>
                <c:pt idx="56">
                  <c:v>10.783068569125478</c:v>
                </c:pt>
                <c:pt idx="57">
                  <c:v>10.121489068373497</c:v>
                </c:pt>
                <c:pt idx="58">
                  <c:v>10.449434228900454</c:v>
                </c:pt>
                <c:pt idx="59">
                  <c:v>11.366761479448245</c:v>
                </c:pt>
                <c:pt idx="60">
                  <c:v>11.374240172556478</c:v>
                </c:pt>
                <c:pt idx="61">
                  <c:v>12.078534269561676</c:v>
                </c:pt>
                <c:pt idx="62">
                  <c:v>10.835694103528288</c:v>
                </c:pt>
                <c:pt idx="63">
                  <c:v>11.701734454301226</c:v>
                </c:pt>
                <c:pt idx="64">
                  <c:v>11.576225321162211</c:v>
                </c:pt>
                <c:pt idx="65">
                  <c:v>11.621397727483352</c:v>
                </c:pt>
                <c:pt idx="66">
                  <c:v>10.917950984328783</c:v>
                </c:pt>
                <c:pt idx="67">
                  <c:v>11.074036799202288</c:v>
                </c:pt>
                <c:pt idx="68">
                  <c:v>11.17681873725083</c:v>
                </c:pt>
                <c:pt idx="69">
                  <c:v>11.387869206088284</c:v>
                </c:pt>
                <c:pt idx="70">
                  <c:v>10.63668930909463</c:v>
                </c:pt>
                <c:pt idx="71">
                  <c:v>11.136582286500328</c:v>
                </c:pt>
                <c:pt idx="72">
                  <c:v>11.199468794555925</c:v>
                </c:pt>
                <c:pt idx="73">
                  <c:v>11.683085960419891</c:v>
                </c:pt>
                <c:pt idx="74">
                  <c:v>11.746722347481807</c:v>
                </c:pt>
                <c:pt idx="75">
                  <c:v>23.223677584542745</c:v>
                </c:pt>
                <c:pt idx="76">
                  <c:v>25.482752943914747</c:v>
                </c:pt>
              </c:numCache>
            </c:numRef>
          </c:xVal>
          <c:yVal>
            <c:numRef>
              <c:f>'Pick-a-Day'!$P$47:$P$123</c:f>
              <c:numCache>
                <c:formatCode>General</c:formatCode>
                <c:ptCount val="77"/>
                <c:pt idx="0">
                  <c:v>0.85878476201671194</c:v>
                </c:pt>
                <c:pt idx="1">
                  <c:v>0.86002688144288875</c:v>
                </c:pt>
                <c:pt idx="2">
                  <c:v>0.81665500305487781</c:v>
                </c:pt>
                <c:pt idx="3">
                  <c:v>0.73275698133498046</c:v>
                </c:pt>
                <c:pt idx="4">
                  <c:v>0.60037720698610508</c:v>
                </c:pt>
                <c:pt idx="5">
                  <c:v>0.36993170124344504</c:v>
                </c:pt>
                <c:pt idx="6">
                  <c:v>3.4367407714313543E-3</c:v>
                </c:pt>
                <c:pt idx="7">
                  <c:v>2.2469037068306528E-2</c:v>
                </c:pt>
                <c:pt idx="8">
                  <c:v>0.10861429721676066</c:v>
                </c:pt>
                <c:pt idx="9">
                  <c:v>0.1077648850047277</c:v>
                </c:pt>
                <c:pt idx="10">
                  <c:v>0.13070812800754891</c:v>
                </c:pt>
                <c:pt idx="11">
                  <c:v>0.15089303984541436</c:v>
                </c:pt>
                <c:pt idx="12">
                  <c:v>0.18022522039126648</c:v>
                </c:pt>
                <c:pt idx="13">
                  <c:v>0.19224282246443108</c:v>
                </c:pt>
                <c:pt idx="14">
                  <c:v>0.19935654138158146</c:v>
                </c:pt>
                <c:pt idx="15">
                  <c:v>0.1885729917952178</c:v>
                </c:pt>
                <c:pt idx="16">
                  <c:v>0.16627852425259076</c:v>
                </c:pt>
                <c:pt idx="17">
                  <c:v>0.14133404045498907</c:v>
                </c:pt>
                <c:pt idx="18">
                  <c:v>0.12272304207132294</c:v>
                </c:pt>
                <c:pt idx="19">
                  <c:v>9.5407718102877292E-2</c:v>
                </c:pt>
                <c:pt idx="20">
                  <c:v>6.0871300130514824E-2</c:v>
                </c:pt>
                <c:pt idx="21">
                  <c:v>3.4132183355194023E-2</c:v>
                </c:pt>
                <c:pt idx="22">
                  <c:v>1.4778473492002647E-2</c:v>
                </c:pt>
                <c:pt idx="23">
                  <c:v>3.9413376703709381E-3</c:v>
                </c:pt>
                <c:pt idx="24">
                  <c:v>7.3670046816864607E-4</c:v>
                </c:pt>
                <c:pt idx="25">
                  <c:v>1.597623840778371E-3</c:v>
                </c:pt>
                <c:pt idx="26">
                  <c:v>2.9271923483444526E-3</c:v>
                </c:pt>
                <c:pt idx="27">
                  <c:v>1.5256993920385084E-3</c:v>
                </c:pt>
                <c:pt idx="28">
                  <c:v>1.2065769487451551E-3</c:v>
                </c:pt>
                <c:pt idx="29">
                  <c:v>3.8439408470365873E-3</c:v>
                </c:pt>
                <c:pt idx="30">
                  <c:v>4.5304911435300405E-3</c:v>
                </c:pt>
                <c:pt idx="31">
                  <c:v>5.8838182884628758E-3</c:v>
                </c:pt>
                <c:pt idx="32">
                  <c:v>5.7271631656429017E-3</c:v>
                </c:pt>
                <c:pt idx="33">
                  <c:v>6.6625860507774108E-3</c:v>
                </c:pt>
                <c:pt idx="34">
                  <c:v>7.3728191987841316E-3</c:v>
                </c:pt>
                <c:pt idx="35">
                  <c:v>9.6147767309285419E-3</c:v>
                </c:pt>
                <c:pt idx="36">
                  <c:v>1.5655219549484473E-2</c:v>
                </c:pt>
                <c:pt idx="37">
                  <c:v>2.0847811632495286E-2</c:v>
                </c:pt>
                <c:pt idx="38">
                  <c:v>2.2810606659670423E-2</c:v>
                </c:pt>
                <c:pt idx="39">
                  <c:v>2.5972382621176529E-2</c:v>
                </c:pt>
                <c:pt idx="40">
                  <c:v>2.9063338029040809E-2</c:v>
                </c:pt>
                <c:pt idx="41">
                  <c:v>3.3051068937572335E-2</c:v>
                </c:pt>
                <c:pt idx="42">
                  <c:v>3.6619362216285103E-2</c:v>
                </c:pt>
                <c:pt idx="43">
                  <c:v>4.2551540431903338E-2</c:v>
                </c:pt>
                <c:pt idx="44">
                  <c:v>4.6725509648513359E-2</c:v>
                </c:pt>
                <c:pt idx="45">
                  <c:v>5.0818757692430251E-2</c:v>
                </c:pt>
                <c:pt idx="46">
                  <c:v>6.5231047066009643E-2</c:v>
                </c:pt>
                <c:pt idx="47">
                  <c:v>7.9362875045174197E-2</c:v>
                </c:pt>
                <c:pt idx="48">
                  <c:v>0.10104203240225805</c:v>
                </c:pt>
                <c:pt idx="49">
                  <c:v>0.13047465930554608</c:v>
                </c:pt>
                <c:pt idx="50">
                  <c:v>0.15268668148314399</c:v>
                </c:pt>
                <c:pt idx="51">
                  <c:v>0.17392397622126296</c:v>
                </c:pt>
                <c:pt idx="52">
                  <c:v>0.19481364728718148</c:v>
                </c:pt>
                <c:pt idx="53">
                  <c:v>0.22146495929098831</c:v>
                </c:pt>
                <c:pt idx="54">
                  <c:v>0.24881970271451981</c:v>
                </c:pt>
                <c:pt idx="55">
                  <c:v>0.26426160168440183</c:v>
                </c:pt>
                <c:pt idx="56">
                  <c:v>0.28161486034543026</c:v>
                </c:pt>
                <c:pt idx="57">
                  <c:v>0.29288580473114828</c:v>
                </c:pt>
                <c:pt idx="58">
                  <c:v>0.30685094272858288</c:v>
                </c:pt>
                <c:pt idx="59">
                  <c:v>0.32307625695940528</c:v>
                </c:pt>
                <c:pt idx="60">
                  <c:v>0.33815189971694698</c:v>
                </c:pt>
                <c:pt idx="61">
                  <c:v>0.35346674155679042</c:v>
                </c:pt>
                <c:pt idx="62">
                  <c:v>0.36468101875244546</c:v>
                </c:pt>
                <c:pt idx="63">
                  <c:v>0.37672008409954044</c:v>
                </c:pt>
                <c:pt idx="64">
                  <c:v>0.38750750638942705</c:v>
                </c:pt>
                <c:pt idx="65">
                  <c:v>0.39727228093538702</c:v>
                </c:pt>
                <c:pt idx="66">
                  <c:v>0.40415750573456255</c:v>
                </c:pt>
                <c:pt idx="67">
                  <c:v>0.41087048794919484</c:v>
                </c:pt>
                <c:pt idx="68">
                  <c:v>0.41746938289741498</c:v>
                </c:pt>
                <c:pt idx="69">
                  <c:v>0.42512888363289597</c:v>
                </c:pt>
                <c:pt idx="70">
                  <c:v>0.43163518121204547</c:v>
                </c:pt>
                <c:pt idx="71">
                  <c:v>0.43878578617686903</c:v>
                </c:pt>
                <c:pt idx="72">
                  <c:v>0.44548517217389216</c:v>
                </c:pt>
                <c:pt idx="73">
                  <c:v>0.45286878641029055</c:v>
                </c:pt>
                <c:pt idx="74">
                  <c:v>0.46005704173181949</c:v>
                </c:pt>
                <c:pt idx="75">
                  <c:v>0.47057796019638665</c:v>
                </c:pt>
                <c:pt idx="76">
                  <c:v>0.478098107193357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C9BC-4FA1-813E-49401A14E9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88360400"/>
        <c:axId val="788361040"/>
      </c:scatterChart>
      <c:valAx>
        <c:axId val="788360400"/>
        <c:scaling>
          <c:logBase val="10"/>
          <c:orientation val="minMax"/>
          <c:max val="100"/>
        </c:scaling>
        <c:delete val="0"/>
        <c:axPos val="b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800" b="1" i="0" u="none" strike="noStrike" kern="1200" cap="all" baseline="0">
                    <a:solidFill>
                      <a:schemeClr val="bg1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AU"/>
                  <a:t>S2F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800" b="1" i="0" u="none" strike="noStrike" kern="1200" cap="all" baseline="0">
                  <a:solidFill>
                    <a:schemeClr val="bg1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chemeClr val="bg1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788361040"/>
        <c:crosses val="autoZero"/>
        <c:crossBetween val="midCat"/>
      </c:valAx>
      <c:valAx>
        <c:axId val="788361040"/>
        <c:scaling>
          <c:orientation val="minMax"/>
          <c:max val="1"/>
          <c:min val="0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title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800" b="1" i="0" u="none" strike="noStrike" kern="1200" cap="all" baseline="0">
                  <a:solidFill>
                    <a:schemeClr val="bg1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lt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chemeClr val="bg1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7883604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 sz="1800">
          <a:solidFill>
            <a:schemeClr val="bg1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AU"/>
              <a:t>X Variable 1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BTC!$M$2:$M$3380</c:f>
              <c:numCache>
                <c:formatCode>General</c:formatCode>
                <c:ptCount val="3379"/>
                <c:pt idx="0">
                  <c:v>-0.21381341263797829</c:v>
                </c:pt>
                <c:pt idx="1">
                  <c:v>1.0561157618643431</c:v>
                </c:pt>
                <c:pt idx="2">
                  <c:v>6.7284319020702463E-2</c:v>
                </c:pt>
                <c:pt idx="3">
                  <c:v>-0.39051917772093181</c:v>
                </c:pt>
                <c:pt idx="4">
                  <c:v>-0.57858000240184848</c:v>
                </c:pt>
                <c:pt idx="5">
                  <c:v>-0.49776607822404112</c:v>
                </c:pt>
                <c:pt idx="6">
                  <c:v>-0.23584570119464612</c:v>
                </c:pt>
                <c:pt idx="7">
                  <c:v>-0.212162891285849</c:v>
                </c:pt>
                <c:pt idx="8">
                  <c:v>0.17867289094153532</c:v>
                </c:pt>
                <c:pt idx="9">
                  <c:v>-0.18929228133770354</c:v>
                </c:pt>
                <c:pt idx="10">
                  <c:v>9.3147371570607387E-2</c:v>
                </c:pt>
                <c:pt idx="11">
                  <c:v>8.410671909397277E-2</c:v>
                </c:pt>
                <c:pt idx="12">
                  <c:v>4.7279820843791391E-2</c:v>
                </c:pt>
                <c:pt idx="13">
                  <c:v>-8.3959853070386004E-2</c:v>
                </c:pt>
                <c:pt idx="14">
                  <c:v>8.0803464160508751E-2</c:v>
                </c:pt>
                <c:pt idx="15">
                  <c:v>-1.3790970029614744E-2</c:v>
                </c:pt>
                <c:pt idx="16">
                  <c:v>1.502085078434575E-2</c:v>
                </c:pt>
                <c:pt idx="17">
                  <c:v>-0.18235889181981357</c:v>
                </c:pt>
                <c:pt idx="18">
                  <c:v>-0.22955236244641572</c:v>
                </c:pt>
                <c:pt idx="19">
                  <c:v>0.15387143660990515</c:v>
                </c:pt>
                <c:pt idx="20">
                  <c:v>0.19920089742691963</c:v>
                </c:pt>
                <c:pt idx="21">
                  <c:v>7.7684676010864123E-2</c:v>
                </c:pt>
                <c:pt idx="22">
                  <c:v>6.9192925186242912E-2</c:v>
                </c:pt>
                <c:pt idx="23">
                  <c:v>-3.7160816459824955E-2</c:v>
                </c:pt>
                <c:pt idx="24">
                  <c:v>-0.19707855491350743</c:v>
                </c:pt>
                <c:pt idx="25">
                  <c:v>-0.20618229935234042</c:v>
                </c:pt>
                <c:pt idx="26">
                  <c:v>-0.13904336402010553</c:v>
                </c:pt>
                <c:pt idx="27">
                  <c:v>-0.2037924189403881</c:v>
                </c:pt>
                <c:pt idx="28">
                  <c:v>-9.2219181045605461E-2</c:v>
                </c:pt>
                <c:pt idx="29">
                  <c:v>0.30386576292662448</c:v>
                </c:pt>
                <c:pt idx="30">
                  <c:v>0.2530013459536084</c:v>
                </c:pt>
                <c:pt idx="31">
                  <c:v>5.84723785793991E-3</c:v>
                </c:pt>
                <c:pt idx="32">
                  <c:v>5.4723407555191061E-2</c:v>
                </c:pt>
                <c:pt idx="33">
                  <c:v>5.207635706218669E-2</c:v>
                </c:pt>
                <c:pt idx="34">
                  <c:v>-0.14352327051303246</c:v>
                </c:pt>
                <c:pt idx="35">
                  <c:v>-6.9443123087846864E-2</c:v>
                </c:pt>
                <c:pt idx="36">
                  <c:v>-5.7280332411416106E-2</c:v>
                </c:pt>
                <c:pt idx="37">
                  <c:v>-0.32121487684495753</c:v>
                </c:pt>
                <c:pt idx="38">
                  <c:v>-1.2802022408487391E-2</c:v>
                </c:pt>
                <c:pt idx="39">
                  <c:v>0.33145156896160655</c:v>
                </c:pt>
                <c:pt idx="40">
                  <c:v>0.46379504904720792</c:v>
                </c:pt>
                <c:pt idx="41">
                  <c:v>0.43503195459023364</c:v>
                </c:pt>
                <c:pt idx="42">
                  <c:v>0.42190339357348355</c:v>
                </c:pt>
                <c:pt idx="43">
                  <c:v>6.7051559170126063E-2</c:v>
                </c:pt>
                <c:pt idx="44">
                  <c:v>0.17874250171927283</c:v>
                </c:pt>
                <c:pt idx="45">
                  <c:v>-2.1750204667910798E-2</c:v>
                </c:pt>
                <c:pt idx="46">
                  <c:v>-2.3648789598617517E-2</c:v>
                </c:pt>
                <c:pt idx="47">
                  <c:v>-3.0168956034510541E-2</c:v>
                </c:pt>
                <c:pt idx="48">
                  <c:v>-3.1978514466760179E-2</c:v>
                </c:pt>
                <c:pt idx="49">
                  <c:v>-1.0631117562014537E-3</c:v>
                </c:pt>
                <c:pt idx="50">
                  <c:v>0.20661013990990409</c:v>
                </c:pt>
                <c:pt idx="51">
                  <c:v>0.21468658484683512</c:v>
                </c:pt>
                <c:pt idx="52">
                  <c:v>0.26499140929609349</c:v>
                </c:pt>
                <c:pt idx="53">
                  <c:v>0.35057152849739692</c:v>
                </c:pt>
                <c:pt idx="54">
                  <c:v>0.14196041441201099</c:v>
                </c:pt>
                <c:pt idx="55">
                  <c:v>0.30267524629097253</c:v>
                </c:pt>
                <c:pt idx="56">
                  <c:v>0.31107297380864313</c:v>
                </c:pt>
                <c:pt idx="57">
                  <c:v>0.26316911518033154</c:v>
                </c:pt>
                <c:pt idx="58">
                  <c:v>0.16685829694936885</c:v>
                </c:pt>
                <c:pt idx="59">
                  <c:v>0.26151989697862299</c:v>
                </c:pt>
                <c:pt idx="60">
                  <c:v>0.30688669913213928</c:v>
                </c:pt>
                <c:pt idx="61">
                  <c:v>0.29634566693630432</c:v>
                </c:pt>
                <c:pt idx="62">
                  <c:v>0.2676710978974704</c:v>
                </c:pt>
                <c:pt idx="63">
                  <c:v>0.47005432890098875</c:v>
                </c:pt>
                <c:pt idx="64">
                  <c:v>0.20142026496921167</c:v>
                </c:pt>
                <c:pt idx="65">
                  <c:v>0.30441753351227285</c:v>
                </c:pt>
                <c:pt idx="66">
                  <c:v>0.20567298611233148</c:v>
                </c:pt>
                <c:pt idx="67">
                  <c:v>0.24231017405095123</c:v>
                </c:pt>
                <c:pt idx="68">
                  <c:v>7.3315299777661866E-2</c:v>
                </c:pt>
                <c:pt idx="69">
                  <c:v>0.25873848983966025</c:v>
                </c:pt>
                <c:pt idx="70">
                  <c:v>2.3007713203272392E-3</c:v>
                </c:pt>
                <c:pt idx="71">
                  <c:v>5.6425419172914063E-2</c:v>
                </c:pt>
                <c:pt idx="72">
                  <c:v>-7.1152559041719285E-2</c:v>
                </c:pt>
                <c:pt idx="73">
                  <c:v>5.7162416537766964E-2</c:v>
                </c:pt>
                <c:pt idx="74">
                  <c:v>8.879904681425535E-2</c:v>
                </c:pt>
                <c:pt idx="75">
                  <c:v>0.25663094383583557</c:v>
                </c:pt>
                <c:pt idx="76">
                  <c:v>0.24721060693647348</c:v>
                </c:pt>
                <c:pt idx="77">
                  <c:v>-4.6183830199975309E-2</c:v>
                </c:pt>
                <c:pt idx="78">
                  <c:v>-1.7418497998225556E-2</c:v>
                </c:pt>
                <c:pt idx="79">
                  <c:v>8.1734500671971272E-2</c:v>
                </c:pt>
                <c:pt idx="80">
                  <c:v>9.3938796839203878E-2</c:v>
                </c:pt>
                <c:pt idx="81">
                  <c:v>-1.3992935494207074E-2</c:v>
                </c:pt>
                <c:pt idx="82">
                  <c:v>6.5709815842386832E-2</c:v>
                </c:pt>
                <c:pt idx="83">
                  <c:v>0.32441096181370749</c:v>
                </c:pt>
                <c:pt idx="84">
                  <c:v>0.44243131053481866</c:v>
                </c:pt>
                <c:pt idx="85">
                  <c:v>0.39093898772256669</c:v>
                </c:pt>
                <c:pt idx="86">
                  <c:v>0.82392324069879519</c:v>
                </c:pt>
                <c:pt idx="87">
                  <c:v>0.62653666921551798</c:v>
                </c:pt>
                <c:pt idx="88">
                  <c:v>0.40195312740172456</c:v>
                </c:pt>
                <c:pt idx="89">
                  <c:v>0.59761642733990739</c:v>
                </c:pt>
                <c:pt idx="90">
                  <c:v>0.29427675240636475</c:v>
                </c:pt>
                <c:pt idx="91">
                  <c:v>0.36267334461290424</c:v>
                </c:pt>
                <c:pt idx="92">
                  <c:v>0.40272647372487147</c:v>
                </c:pt>
                <c:pt idx="93">
                  <c:v>0.37896006033217111</c:v>
                </c:pt>
                <c:pt idx="94">
                  <c:v>0.26188082349453085</c:v>
                </c:pt>
                <c:pt idx="95">
                  <c:v>0.37664054937851976</c:v>
                </c:pt>
                <c:pt idx="96">
                  <c:v>0.40394931015703534</c:v>
                </c:pt>
                <c:pt idx="97">
                  <c:v>0.278963948332415</c:v>
                </c:pt>
                <c:pt idx="98">
                  <c:v>0.12884773141587699</c:v>
                </c:pt>
                <c:pt idx="99">
                  <c:v>0.27778394501794867</c:v>
                </c:pt>
                <c:pt idx="100">
                  <c:v>-9.6007619845589171E-2</c:v>
                </c:pt>
                <c:pt idx="101">
                  <c:v>-0.13832104621691202</c:v>
                </c:pt>
                <c:pt idx="102">
                  <c:v>-5.4456716988226711E-2</c:v>
                </c:pt>
                <c:pt idx="103">
                  <c:v>-7.9213318937126034E-2</c:v>
                </c:pt>
                <c:pt idx="104">
                  <c:v>-0.10693348127543006</c:v>
                </c:pt>
                <c:pt idx="105">
                  <c:v>0.24541328838447765</c:v>
                </c:pt>
                <c:pt idx="106">
                  <c:v>0.43597930813985597</c:v>
                </c:pt>
                <c:pt idx="107">
                  <c:v>0.31015571054661562</c:v>
                </c:pt>
                <c:pt idx="108">
                  <c:v>0.15428088620454999</c:v>
                </c:pt>
                <c:pt idx="109">
                  <c:v>0.16640572284367391</c:v>
                </c:pt>
                <c:pt idx="110">
                  <c:v>-2.4369276076921633E-3</c:v>
                </c:pt>
                <c:pt idx="111">
                  <c:v>0.12349056720951462</c:v>
                </c:pt>
                <c:pt idx="112">
                  <c:v>9.8195871088912451E-2</c:v>
                </c:pt>
                <c:pt idx="113">
                  <c:v>8.2619754297786147E-2</c:v>
                </c:pt>
                <c:pt idx="114">
                  <c:v>-3.6793059203456463E-2</c:v>
                </c:pt>
                <c:pt idx="115">
                  <c:v>0.30726581867925301</c:v>
                </c:pt>
                <c:pt idx="116">
                  <c:v>0.32049098071185406</c:v>
                </c:pt>
                <c:pt idx="117">
                  <c:v>0.32813065397292485</c:v>
                </c:pt>
                <c:pt idx="118">
                  <c:v>0.25371716559763113</c:v>
                </c:pt>
                <c:pt idx="119">
                  <c:v>0.19968112489680134</c:v>
                </c:pt>
                <c:pt idx="120">
                  <c:v>0.11635440217684116</c:v>
                </c:pt>
                <c:pt idx="121">
                  <c:v>0.12335412722046213</c:v>
                </c:pt>
                <c:pt idx="122">
                  <c:v>2.5724142895880455E-2</c:v>
                </c:pt>
                <c:pt idx="123">
                  <c:v>-0.10320988362485542</c:v>
                </c:pt>
                <c:pt idx="124">
                  <c:v>0.13605629845505723</c:v>
                </c:pt>
                <c:pt idx="125">
                  <c:v>0.2049805901471311</c:v>
                </c:pt>
                <c:pt idx="126">
                  <c:v>0.13151817227130938</c:v>
                </c:pt>
                <c:pt idx="127">
                  <c:v>0.39254187348702946</c:v>
                </c:pt>
                <c:pt idx="128">
                  <c:v>0.11770561709802491</c:v>
                </c:pt>
                <c:pt idx="129">
                  <c:v>-9.688544666967315E-3</c:v>
                </c:pt>
                <c:pt idx="130">
                  <c:v>0.23150276603631392</c:v>
                </c:pt>
                <c:pt idx="131">
                  <c:v>0.2487535856421785</c:v>
                </c:pt>
                <c:pt idx="132">
                  <c:v>2.5242153982427313E-2</c:v>
                </c:pt>
                <c:pt idx="133">
                  <c:v>-1.1671757220293955E-2</c:v>
                </c:pt>
                <c:pt idx="134">
                  <c:v>0.52838445582432036</c:v>
                </c:pt>
                <c:pt idx="135">
                  <c:v>0.78667703176817505</c:v>
                </c:pt>
                <c:pt idx="136">
                  <c:v>0.60012830155795294</c:v>
                </c:pt>
                <c:pt idx="137">
                  <c:v>0.44976818510212901</c:v>
                </c:pt>
                <c:pt idx="138">
                  <c:v>0.6033745880568836</c:v>
                </c:pt>
                <c:pt idx="139">
                  <c:v>0.37075875898008359</c:v>
                </c:pt>
                <c:pt idx="140">
                  <c:v>0.35034199370406327</c:v>
                </c:pt>
                <c:pt idx="141">
                  <c:v>0.28304592667619316</c:v>
                </c:pt>
                <c:pt idx="142">
                  <c:v>0.359859464134555</c:v>
                </c:pt>
                <c:pt idx="143">
                  <c:v>0.4071456693975215</c:v>
                </c:pt>
                <c:pt idx="144">
                  <c:v>0.21451759386991692</c:v>
                </c:pt>
                <c:pt idx="145">
                  <c:v>0.25071713341378088</c:v>
                </c:pt>
                <c:pt idx="146">
                  <c:v>0.32452394304969867</c:v>
                </c:pt>
                <c:pt idx="147">
                  <c:v>0.32650110121434328</c:v>
                </c:pt>
                <c:pt idx="148">
                  <c:v>0.32317979134992036</c:v>
                </c:pt>
                <c:pt idx="149">
                  <c:v>0.13360312413351524</c:v>
                </c:pt>
                <c:pt idx="150">
                  <c:v>9.3358508126749798E-2</c:v>
                </c:pt>
                <c:pt idx="151">
                  <c:v>8.7536656429067841E-2</c:v>
                </c:pt>
                <c:pt idx="152">
                  <c:v>9.835451131587418E-2</c:v>
                </c:pt>
                <c:pt idx="153">
                  <c:v>0.10501534885254241</c:v>
                </c:pt>
                <c:pt idx="154">
                  <c:v>0.17242115261610802</c:v>
                </c:pt>
                <c:pt idx="155">
                  <c:v>0.59067812512958473</c:v>
                </c:pt>
                <c:pt idx="156">
                  <c:v>0.41812862972509346</c:v>
                </c:pt>
                <c:pt idx="157">
                  <c:v>0.44301056933924626</c:v>
                </c:pt>
                <c:pt idx="158">
                  <c:v>0.63736274431816886</c:v>
                </c:pt>
                <c:pt idx="159">
                  <c:v>0.44621296976869129</c:v>
                </c:pt>
                <c:pt idx="160">
                  <c:v>0.31176839917871946</c:v>
                </c:pt>
                <c:pt idx="161">
                  <c:v>0.43835919661655126</c:v>
                </c:pt>
                <c:pt idx="162">
                  <c:v>0.48135627597309355</c:v>
                </c:pt>
                <c:pt idx="163">
                  <c:v>0.51357923595790289</c:v>
                </c:pt>
                <c:pt idx="164">
                  <c:v>0.3819183138343013</c:v>
                </c:pt>
                <c:pt idx="165">
                  <c:v>0.52956338658353996</c:v>
                </c:pt>
                <c:pt idx="166">
                  <c:v>0.32233834351555429</c:v>
                </c:pt>
                <c:pt idx="167">
                  <c:v>0.54579471599521445</c:v>
                </c:pt>
                <c:pt idx="168">
                  <c:v>0.62677072325164074</c:v>
                </c:pt>
                <c:pt idx="169">
                  <c:v>0.60778421791225112</c:v>
                </c:pt>
                <c:pt idx="170">
                  <c:v>0.48272347008000321</c:v>
                </c:pt>
                <c:pt idx="171">
                  <c:v>0.63141086927151213</c:v>
                </c:pt>
                <c:pt idx="172">
                  <c:v>0.49782242012452027</c:v>
                </c:pt>
                <c:pt idx="173">
                  <c:v>0.48160434641865357</c:v>
                </c:pt>
                <c:pt idx="174">
                  <c:v>0.50720761256587843</c:v>
                </c:pt>
                <c:pt idx="175">
                  <c:v>0.48494157961493317</c:v>
                </c:pt>
                <c:pt idx="176">
                  <c:v>0.52885861514674881</c:v>
                </c:pt>
                <c:pt idx="177">
                  <c:v>0.41975886982519622</c:v>
                </c:pt>
                <c:pt idx="178">
                  <c:v>0.4552080993464282</c:v>
                </c:pt>
                <c:pt idx="179">
                  <c:v>0.57168497944392471</c:v>
                </c:pt>
                <c:pt idx="180">
                  <c:v>0.67417721217212123</c:v>
                </c:pt>
                <c:pt idx="181">
                  <c:v>0.58750711220436835</c:v>
                </c:pt>
                <c:pt idx="182">
                  <c:v>0.67709187398604342</c:v>
                </c:pt>
                <c:pt idx="183">
                  <c:v>0.52760202426028968</c:v>
                </c:pt>
                <c:pt idx="184">
                  <c:v>0.4933430955650388</c:v>
                </c:pt>
                <c:pt idx="185">
                  <c:v>0.53699289637802072</c:v>
                </c:pt>
                <c:pt idx="186">
                  <c:v>0.54473596356607668</c:v>
                </c:pt>
                <c:pt idx="187">
                  <c:v>0.48652236280742961</c:v>
                </c:pt>
                <c:pt idx="188">
                  <c:v>0.51765588815289865</c:v>
                </c:pt>
                <c:pt idx="189">
                  <c:v>0.40104274391580225</c:v>
                </c:pt>
                <c:pt idx="190">
                  <c:v>0.44075118112273742</c:v>
                </c:pt>
                <c:pt idx="191">
                  <c:v>0.58452956298534575</c:v>
                </c:pt>
                <c:pt idx="192">
                  <c:v>0.48340986567741273</c:v>
                </c:pt>
                <c:pt idx="193">
                  <c:v>0.44572288572085256</c:v>
                </c:pt>
                <c:pt idx="194">
                  <c:v>0.69682485774105329</c:v>
                </c:pt>
                <c:pt idx="195">
                  <c:v>0.51731944405276808</c:v>
                </c:pt>
                <c:pt idx="196">
                  <c:v>0.42326612498322974</c:v>
                </c:pt>
                <c:pt idx="197">
                  <c:v>0.49163344524221797</c:v>
                </c:pt>
                <c:pt idx="198">
                  <c:v>0.54632993903018445</c:v>
                </c:pt>
                <c:pt idx="199">
                  <c:v>0.51810909636685032</c:v>
                </c:pt>
                <c:pt idx="200">
                  <c:v>0.41926740741424057</c:v>
                </c:pt>
                <c:pt idx="201">
                  <c:v>0.60734604339810927</c:v>
                </c:pt>
                <c:pt idx="202">
                  <c:v>0.46596475920978758</c:v>
                </c:pt>
                <c:pt idx="203">
                  <c:v>0.58527381377973886</c:v>
                </c:pt>
                <c:pt idx="204">
                  <c:v>0.59935725786446847</c:v>
                </c:pt>
                <c:pt idx="205">
                  <c:v>0.5820788319601764</c:v>
                </c:pt>
                <c:pt idx="206">
                  <c:v>0.61510831980209202</c:v>
                </c:pt>
                <c:pt idx="207">
                  <c:v>0.53077744806287697</c:v>
                </c:pt>
                <c:pt idx="208">
                  <c:v>0.56826167945474781</c:v>
                </c:pt>
                <c:pt idx="209">
                  <c:v>0.60702623246392629</c:v>
                </c:pt>
                <c:pt idx="210">
                  <c:v>0.59595724058868094</c:v>
                </c:pt>
                <c:pt idx="211">
                  <c:v>0.40510046528352944</c:v>
                </c:pt>
                <c:pt idx="212">
                  <c:v>0.48725612269288887</c:v>
                </c:pt>
                <c:pt idx="213">
                  <c:v>0.50015391072446713</c:v>
                </c:pt>
                <c:pt idx="214">
                  <c:v>0.3650000793973347</c:v>
                </c:pt>
                <c:pt idx="215">
                  <c:v>0.55581375918575726</c:v>
                </c:pt>
                <c:pt idx="216">
                  <c:v>0.42407555293534083</c:v>
                </c:pt>
                <c:pt idx="217">
                  <c:v>0.45755833956356218</c:v>
                </c:pt>
                <c:pt idx="218">
                  <c:v>0.459289426019659</c:v>
                </c:pt>
                <c:pt idx="219">
                  <c:v>0.40874235926855168</c:v>
                </c:pt>
                <c:pt idx="220">
                  <c:v>0.40042612686539708</c:v>
                </c:pt>
                <c:pt idx="221">
                  <c:v>0.4123927760782567</c:v>
                </c:pt>
                <c:pt idx="222">
                  <c:v>0.27648569981120213</c:v>
                </c:pt>
                <c:pt idx="223">
                  <c:v>0.24798755167889738</c:v>
                </c:pt>
                <c:pt idx="224">
                  <c:v>0.25443227974396526</c:v>
                </c:pt>
                <c:pt idx="225">
                  <c:v>0.3422100273976062</c:v>
                </c:pt>
                <c:pt idx="226">
                  <c:v>0.61886750569873672</c:v>
                </c:pt>
                <c:pt idx="227">
                  <c:v>0.41381653414327046</c:v>
                </c:pt>
                <c:pt idx="228">
                  <c:v>0.43599732228214316</c:v>
                </c:pt>
                <c:pt idx="229">
                  <c:v>0.35392097764886682</c:v>
                </c:pt>
                <c:pt idx="230">
                  <c:v>0.21492845788199388</c:v>
                </c:pt>
                <c:pt idx="231">
                  <c:v>0.37715052616328887</c:v>
                </c:pt>
                <c:pt idx="232">
                  <c:v>0.2958077647587451</c:v>
                </c:pt>
                <c:pt idx="233">
                  <c:v>9.4002623813416675E-2</c:v>
                </c:pt>
                <c:pt idx="234">
                  <c:v>0.21943610036072114</c:v>
                </c:pt>
                <c:pt idx="235">
                  <c:v>0.70731960440576025</c:v>
                </c:pt>
                <c:pt idx="236">
                  <c:v>0.85158947087659242</c:v>
                </c:pt>
                <c:pt idx="237">
                  <c:v>0.59666865774139632</c:v>
                </c:pt>
                <c:pt idx="238">
                  <c:v>0.49655367654101773</c:v>
                </c:pt>
                <c:pt idx="239">
                  <c:v>0.32611557005862263</c:v>
                </c:pt>
                <c:pt idx="240">
                  <c:v>0.10273436743614364</c:v>
                </c:pt>
                <c:pt idx="241">
                  <c:v>0.11606457444764171</c:v>
                </c:pt>
                <c:pt idx="242">
                  <c:v>0.37921009512923326</c:v>
                </c:pt>
                <c:pt idx="243">
                  <c:v>0.50161889189751241</c:v>
                </c:pt>
                <c:pt idx="244">
                  <c:v>0.65897121610375842</c:v>
                </c:pt>
                <c:pt idx="245">
                  <c:v>1.034638048037428</c:v>
                </c:pt>
                <c:pt idx="246">
                  <c:v>0.86873310429698347</c:v>
                </c:pt>
                <c:pt idx="247">
                  <c:v>0.7958611935033254</c:v>
                </c:pt>
                <c:pt idx="248">
                  <c:v>0.97636150477942285</c:v>
                </c:pt>
                <c:pt idx="249">
                  <c:v>1.0210233003410709</c:v>
                </c:pt>
                <c:pt idx="250">
                  <c:v>1.0220090597195972</c:v>
                </c:pt>
                <c:pt idx="251">
                  <c:v>0.82904873390907452</c:v>
                </c:pt>
                <c:pt idx="252">
                  <c:v>0.79418186940519653</c:v>
                </c:pt>
                <c:pt idx="253">
                  <c:v>0.95650254711751992</c:v>
                </c:pt>
                <c:pt idx="254">
                  <c:v>1.0000697977510233</c:v>
                </c:pt>
                <c:pt idx="255">
                  <c:v>0.82622007792785845</c:v>
                </c:pt>
                <c:pt idx="256">
                  <c:v>0.75028247039277995</c:v>
                </c:pt>
                <c:pt idx="257">
                  <c:v>0.96941027567815563</c:v>
                </c:pt>
                <c:pt idx="258">
                  <c:v>0.69365712781107003</c:v>
                </c:pt>
                <c:pt idx="259">
                  <c:v>0.7273461891016969</c:v>
                </c:pt>
                <c:pt idx="260">
                  <c:v>0.5994396532626497</c:v>
                </c:pt>
                <c:pt idx="261">
                  <c:v>0.82667609324408575</c:v>
                </c:pt>
                <c:pt idx="262">
                  <c:v>0.79232559017532733</c:v>
                </c:pt>
                <c:pt idx="263">
                  <c:v>0.63266158056481325</c:v>
                </c:pt>
                <c:pt idx="264">
                  <c:v>0.6642853635038215</c:v>
                </c:pt>
                <c:pt idx="265">
                  <c:v>0.70952714973919728</c:v>
                </c:pt>
                <c:pt idx="266">
                  <c:v>0.45781189722635168</c:v>
                </c:pt>
                <c:pt idx="267">
                  <c:v>0.59214836651391045</c:v>
                </c:pt>
                <c:pt idx="268">
                  <c:v>0.57122313923044432</c:v>
                </c:pt>
                <c:pt idx="269">
                  <c:v>0.60089636228537757</c:v>
                </c:pt>
                <c:pt idx="270">
                  <c:v>0.5854245746082497</c:v>
                </c:pt>
                <c:pt idx="271">
                  <c:v>0.50101025702603585</c:v>
                </c:pt>
                <c:pt idx="272">
                  <c:v>0.77292090517992695</c:v>
                </c:pt>
                <c:pt idx="273">
                  <c:v>0.78095522786679517</c:v>
                </c:pt>
                <c:pt idx="274">
                  <c:v>0.66081493591969609</c:v>
                </c:pt>
                <c:pt idx="275">
                  <c:v>0.7242745689109874</c:v>
                </c:pt>
                <c:pt idx="276">
                  <c:v>0.62230947641336887</c:v>
                </c:pt>
                <c:pt idx="277">
                  <c:v>0.68323438947153337</c:v>
                </c:pt>
                <c:pt idx="278">
                  <c:v>0.6846159973571091</c:v>
                </c:pt>
                <c:pt idx="279">
                  <c:v>0.51214992272641247</c:v>
                </c:pt>
                <c:pt idx="280">
                  <c:v>0.70618637182046851</c:v>
                </c:pt>
                <c:pt idx="281">
                  <c:v>0.86985315512669059</c:v>
                </c:pt>
                <c:pt idx="282">
                  <c:v>0.63067468249512904</c:v>
                </c:pt>
                <c:pt idx="283">
                  <c:v>0.59252441212634599</c:v>
                </c:pt>
                <c:pt idx="284">
                  <c:v>0.78951292731680978</c:v>
                </c:pt>
                <c:pt idx="285">
                  <c:v>0.75106532599795139</c:v>
                </c:pt>
                <c:pt idx="286">
                  <c:v>0.81941190280700882</c:v>
                </c:pt>
                <c:pt idx="287">
                  <c:v>0.80002353958058325</c:v>
                </c:pt>
                <c:pt idx="288">
                  <c:v>0.62144390038533626</c:v>
                </c:pt>
                <c:pt idx="289">
                  <c:v>0.64586964858687312</c:v>
                </c:pt>
                <c:pt idx="290">
                  <c:v>0.70711863465103175</c:v>
                </c:pt>
                <c:pt idx="291">
                  <c:v>0.53881823935111706</c:v>
                </c:pt>
                <c:pt idx="292">
                  <c:v>0.52493506143725011</c:v>
                </c:pt>
                <c:pt idx="293">
                  <c:v>0.58996733502375043</c:v>
                </c:pt>
                <c:pt idx="294">
                  <c:v>0.70094627389540975</c:v>
                </c:pt>
                <c:pt idx="295">
                  <c:v>0.50415041664835825</c:v>
                </c:pt>
                <c:pt idx="296">
                  <c:v>0.56228230669315471</c:v>
                </c:pt>
                <c:pt idx="297">
                  <c:v>0.61812018847049399</c:v>
                </c:pt>
                <c:pt idx="298">
                  <c:v>0.52392491381058626</c:v>
                </c:pt>
                <c:pt idx="299">
                  <c:v>0.53062578600740296</c:v>
                </c:pt>
                <c:pt idx="300">
                  <c:v>0.52715412907507675</c:v>
                </c:pt>
                <c:pt idx="301">
                  <c:v>0.42308110009910022</c:v>
                </c:pt>
                <c:pt idx="302">
                  <c:v>0.42944134883409585</c:v>
                </c:pt>
                <c:pt idx="303">
                  <c:v>0.44970816333558528</c:v>
                </c:pt>
                <c:pt idx="304">
                  <c:v>0.42839789397013667</c:v>
                </c:pt>
                <c:pt idx="305">
                  <c:v>0.34295094074199572</c:v>
                </c:pt>
                <c:pt idx="306">
                  <c:v>0.61141495448378991</c:v>
                </c:pt>
                <c:pt idx="307">
                  <c:v>0.57017692909468098</c:v>
                </c:pt>
                <c:pt idx="308">
                  <c:v>0.69392044586287382</c:v>
                </c:pt>
                <c:pt idx="309">
                  <c:v>0.49277440059154792</c:v>
                </c:pt>
                <c:pt idx="310">
                  <c:v>0.33850900325103134</c:v>
                </c:pt>
                <c:pt idx="311">
                  <c:v>0.43559181886426346</c:v>
                </c:pt>
                <c:pt idx="312">
                  <c:v>0.32181747796212373</c:v>
                </c:pt>
                <c:pt idx="313">
                  <c:v>0.28419319840468266</c:v>
                </c:pt>
                <c:pt idx="314">
                  <c:v>0.17261448004604957</c:v>
                </c:pt>
                <c:pt idx="315">
                  <c:v>0.69527834861304749</c:v>
                </c:pt>
                <c:pt idx="316">
                  <c:v>0.44507025743904838</c:v>
                </c:pt>
                <c:pt idx="317">
                  <c:v>0.4468230783380665</c:v>
                </c:pt>
                <c:pt idx="318">
                  <c:v>0.31302554586890724</c:v>
                </c:pt>
                <c:pt idx="319">
                  <c:v>0.18873235860096835</c:v>
                </c:pt>
                <c:pt idx="320">
                  <c:v>0.14664779833952249</c:v>
                </c:pt>
                <c:pt idx="321">
                  <c:v>0.12266834643264722</c:v>
                </c:pt>
                <c:pt idx="322">
                  <c:v>0.16148892876273133</c:v>
                </c:pt>
                <c:pt idx="323">
                  <c:v>0.73516802670482562</c:v>
                </c:pt>
                <c:pt idx="324">
                  <c:v>0.81095425641614904</c:v>
                </c:pt>
                <c:pt idx="325">
                  <c:v>0.66283457533589873</c:v>
                </c:pt>
                <c:pt idx="326">
                  <c:v>0.8200453328411017</c:v>
                </c:pt>
                <c:pt idx="327">
                  <c:v>0.84753641450644068</c:v>
                </c:pt>
                <c:pt idx="328">
                  <c:v>0.62319893220395717</c:v>
                </c:pt>
                <c:pt idx="329">
                  <c:v>0.61409944911200631</c:v>
                </c:pt>
                <c:pt idx="330">
                  <c:v>0.55442968256694458</c:v>
                </c:pt>
                <c:pt idx="331">
                  <c:v>0.45279370565681054</c:v>
                </c:pt>
                <c:pt idx="332">
                  <c:v>0.5285168859668965</c:v>
                </c:pt>
                <c:pt idx="333">
                  <c:v>0.41682276315358091</c:v>
                </c:pt>
                <c:pt idx="334">
                  <c:v>0.73337858970315883</c:v>
                </c:pt>
                <c:pt idx="335">
                  <c:v>0.65025114808542184</c:v>
                </c:pt>
                <c:pt idx="336">
                  <c:v>0.46964283228455839</c:v>
                </c:pt>
                <c:pt idx="337">
                  <c:v>0.46686645100319701</c:v>
                </c:pt>
                <c:pt idx="338">
                  <c:v>0.34654701573573865</c:v>
                </c:pt>
                <c:pt idx="339">
                  <c:v>0.42672608520348054</c:v>
                </c:pt>
                <c:pt idx="340">
                  <c:v>0.4545538320578989</c:v>
                </c:pt>
                <c:pt idx="341">
                  <c:v>0.37200463648700893</c:v>
                </c:pt>
                <c:pt idx="342">
                  <c:v>0.25231077614584874</c:v>
                </c:pt>
                <c:pt idx="343">
                  <c:v>0.69193722991278273</c:v>
                </c:pt>
                <c:pt idx="344">
                  <c:v>0.66056267394614421</c:v>
                </c:pt>
                <c:pt idx="345">
                  <c:v>0.60460240339642746</c:v>
                </c:pt>
                <c:pt idx="346">
                  <c:v>0.48232599130355081</c:v>
                </c:pt>
                <c:pt idx="347">
                  <c:v>0.43594865023499463</c:v>
                </c:pt>
                <c:pt idx="348">
                  <c:v>0.35979263407137058</c:v>
                </c:pt>
                <c:pt idx="349">
                  <c:v>0.33446195717672317</c:v>
                </c:pt>
                <c:pt idx="350">
                  <c:v>0.41631183982751241</c:v>
                </c:pt>
                <c:pt idx="351">
                  <c:v>0.52329602533754094</c:v>
                </c:pt>
                <c:pt idx="352">
                  <c:v>0.93680328375966315</c:v>
                </c:pt>
                <c:pt idx="353">
                  <c:v>0.89681890568184863</c:v>
                </c:pt>
                <c:pt idx="354">
                  <c:v>0.77213225803573116</c:v>
                </c:pt>
                <c:pt idx="355">
                  <c:v>0.82805403700729652</c:v>
                </c:pt>
                <c:pt idx="356">
                  <c:v>0.75701842495381888</c:v>
                </c:pt>
                <c:pt idx="357">
                  <c:v>0.65366454400501428</c:v>
                </c:pt>
                <c:pt idx="358">
                  <c:v>0.7539353975948615</c:v>
                </c:pt>
                <c:pt idx="359">
                  <c:v>0.77858589092239461</c:v>
                </c:pt>
                <c:pt idx="360">
                  <c:v>0.80376545569374735</c:v>
                </c:pt>
                <c:pt idx="361">
                  <c:v>0.77517440666571302</c:v>
                </c:pt>
                <c:pt idx="362">
                  <c:v>0.97752952893777412</c:v>
                </c:pt>
                <c:pt idx="363">
                  <c:v>0.85692046046870096</c:v>
                </c:pt>
                <c:pt idx="364">
                  <c:v>1.0389381464294041</c:v>
                </c:pt>
                <c:pt idx="365">
                  <c:v>0.80940941344471162</c:v>
                </c:pt>
                <c:pt idx="366">
                  <c:v>0.91250847632105969</c:v>
                </c:pt>
                <c:pt idx="367">
                  <c:v>0.99748410278254762</c:v>
                </c:pt>
                <c:pt idx="368">
                  <c:v>0.86237569725259999</c:v>
                </c:pt>
                <c:pt idx="369">
                  <c:v>0.97089909028931298</c:v>
                </c:pt>
                <c:pt idx="370">
                  <c:v>0.66878921634159494</c:v>
                </c:pt>
                <c:pt idx="371">
                  <c:v>0.95230630322104193</c:v>
                </c:pt>
                <c:pt idx="372">
                  <c:v>0.835711011945107</c:v>
                </c:pt>
                <c:pt idx="373">
                  <c:v>0.86821128289964922</c:v>
                </c:pt>
                <c:pt idx="374">
                  <c:v>0.78990210494234048</c:v>
                </c:pt>
                <c:pt idx="375">
                  <c:v>0.79114401442978388</c:v>
                </c:pt>
                <c:pt idx="376">
                  <c:v>0.97215157266275098</c:v>
                </c:pt>
                <c:pt idx="377">
                  <c:v>0.92511842921050147</c:v>
                </c:pt>
                <c:pt idx="378">
                  <c:v>0.90629097293247562</c:v>
                </c:pt>
                <c:pt idx="379">
                  <c:v>0.91398992276156155</c:v>
                </c:pt>
                <c:pt idx="380">
                  <c:v>0.94872389154011549</c:v>
                </c:pt>
                <c:pt idx="381">
                  <c:v>0.82154742190569141</c:v>
                </c:pt>
                <c:pt idx="382">
                  <c:v>0.82878573968079861</c:v>
                </c:pt>
                <c:pt idx="383">
                  <c:v>0.76552138073873899</c:v>
                </c:pt>
                <c:pt idx="384">
                  <c:v>0.7782081657363038</c:v>
                </c:pt>
                <c:pt idx="385">
                  <c:v>0.89495772823017594</c:v>
                </c:pt>
                <c:pt idx="386">
                  <c:v>0.8396994311200533</c:v>
                </c:pt>
                <c:pt idx="387">
                  <c:v>0.91678054165027012</c:v>
                </c:pt>
                <c:pt idx="388">
                  <c:v>0.77713453005315569</c:v>
                </c:pt>
                <c:pt idx="389">
                  <c:v>0.83716105240621763</c:v>
                </c:pt>
                <c:pt idx="390">
                  <c:v>0.90725961039453618</c:v>
                </c:pt>
                <c:pt idx="391">
                  <c:v>0.88909237621826054</c:v>
                </c:pt>
                <c:pt idx="392">
                  <c:v>1.0864499883790182</c:v>
                </c:pt>
                <c:pt idx="393">
                  <c:v>1.0056220244278011</c:v>
                </c:pt>
                <c:pt idx="394">
                  <c:v>1.1441158030354652</c:v>
                </c:pt>
                <c:pt idx="395">
                  <c:v>1.1127551466406387</c:v>
                </c:pt>
                <c:pt idx="396">
                  <c:v>1.0373529100517549</c:v>
                </c:pt>
                <c:pt idx="397">
                  <c:v>0.96744224662221734</c:v>
                </c:pt>
                <c:pt idx="398">
                  <c:v>0.9282510535015942</c:v>
                </c:pt>
                <c:pt idx="399">
                  <c:v>1.0331255051272077</c:v>
                </c:pt>
                <c:pt idx="400">
                  <c:v>1.078840381926637</c:v>
                </c:pt>
                <c:pt idx="401">
                  <c:v>1.0874265633088351</c:v>
                </c:pt>
                <c:pt idx="402">
                  <c:v>1.0730957331029705</c:v>
                </c:pt>
                <c:pt idx="403">
                  <c:v>1.0969997591004417</c:v>
                </c:pt>
                <c:pt idx="404">
                  <c:v>0.96742067169912305</c:v>
                </c:pt>
                <c:pt idx="405">
                  <c:v>1.0461605983885556</c:v>
                </c:pt>
                <c:pt idx="406">
                  <c:v>0.99002000353683151</c:v>
                </c:pt>
                <c:pt idx="407">
                  <c:v>1.0855610134319711</c:v>
                </c:pt>
                <c:pt idx="408">
                  <c:v>0.93795006578175022</c:v>
                </c:pt>
                <c:pt idx="409">
                  <c:v>0.88778421489641834</c:v>
                </c:pt>
                <c:pt idx="410">
                  <c:v>0.8342487986277034</c:v>
                </c:pt>
                <c:pt idx="411">
                  <c:v>0.92181210044694073</c:v>
                </c:pt>
                <c:pt idx="412">
                  <c:v>1.0683385278558311</c:v>
                </c:pt>
                <c:pt idx="413">
                  <c:v>1.06185078823937</c:v>
                </c:pt>
                <c:pt idx="414">
                  <c:v>0.97772339836256705</c:v>
                </c:pt>
                <c:pt idx="415">
                  <c:v>1.1649893121128827</c:v>
                </c:pt>
                <c:pt idx="416">
                  <c:v>1.2162318427380456</c:v>
                </c:pt>
                <c:pt idx="417">
                  <c:v>1.0435331071193801</c:v>
                </c:pt>
                <c:pt idx="418">
                  <c:v>0.9881998447813467</c:v>
                </c:pt>
                <c:pt idx="419">
                  <c:v>0.92946274376873084</c:v>
                </c:pt>
                <c:pt idx="420">
                  <c:v>1.1139745645982406</c:v>
                </c:pt>
                <c:pt idx="421">
                  <c:v>0.92501717663855643</c:v>
                </c:pt>
                <c:pt idx="422">
                  <c:v>0.99914800740854892</c:v>
                </c:pt>
                <c:pt idx="423">
                  <c:v>1.0789731004040215</c:v>
                </c:pt>
                <c:pt idx="424">
                  <c:v>0.92803982796591455</c:v>
                </c:pt>
                <c:pt idx="425">
                  <c:v>0.96166310802461696</c:v>
                </c:pt>
                <c:pt idx="426">
                  <c:v>1.0672302136601122</c:v>
                </c:pt>
                <c:pt idx="427">
                  <c:v>1.1209655367886706</c:v>
                </c:pt>
                <c:pt idx="428">
                  <c:v>0.94489016901913014</c:v>
                </c:pt>
                <c:pt idx="429">
                  <c:v>1.0924123577673699</c:v>
                </c:pt>
                <c:pt idx="430">
                  <c:v>1.1553104334854538</c:v>
                </c:pt>
                <c:pt idx="431">
                  <c:v>1.0941921227312472</c:v>
                </c:pt>
                <c:pt idx="432">
                  <c:v>1.0296924041321658</c:v>
                </c:pt>
                <c:pt idx="433">
                  <c:v>1.0029176093237746</c:v>
                </c:pt>
                <c:pt idx="434">
                  <c:v>0.93774069841557561</c:v>
                </c:pt>
                <c:pt idx="435">
                  <c:v>1.2092905455534912</c:v>
                </c:pt>
                <c:pt idx="436">
                  <c:v>1.0914937979407622</c:v>
                </c:pt>
                <c:pt idx="437">
                  <c:v>0.927821736058283</c:v>
                </c:pt>
                <c:pt idx="438">
                  <c:v>1.1470994831422434</c:v>
                </c:pt>
                <c:pt idx="439">
                  <c:v>1.050602106339146</c:v>
                </c:pt>
                <c:pt idx="440">
                  <c:v>1.009635945427503</c:v>
                </c:pt>
                <c:pt idx="441">
                  <c:v>0.99704098769681726</c:v>
                </c:pt>
                <c:pt idx="442">
                  <c:v>1.1048115216956085</c:v>
                </c:pt>
                <c:pt idx="443">
                  <c:v>1.1362275582500858</c:v>
                </c:pt>
                <c:pt idx="444">
                  <c:v>1.0769920346699136</c:v>
                </c:pt>
                <c:pt idx="445">
                  <c:v>1.1000448864950132</c:v>
                </c:pt>
                <c:pt idx="446">
                  <c:v>1.1084396590296381</c:v>
                </c:pt>
                <c:pt idx="447">
                  <c:v>1.0093545197134479</c:v>
                </c:pt>
                <c:pt idx="448">
                  <c:v>1.1723214967459699</c:v>
                </c:pt>
                <c:pt idx="449">
                  <c:v>1.197441268756126</c:v>
                </c:pt>
                <c:pt idx="450">
                  <c:v>1.0395862587893572</c:v>
                </c:pt>
                <c:pt idx="451">
                  <c:v>1.2074591752768231</c:v>
                </c:pt>
                <c:pt idx="452">
                  <c:v>1.0274963408612294</c:v>
                </c:pt>
                <c:pt idx="453">
                  <c:v>1.2864878000818907</c:v>
                </c:pt>
                <c:pt idx="454">
                  <c:v>1.0292315908339491</c:v>
                </c:pt>
                <c:pt idx="455">
                  <c:v>1.1547981963367482</c:v>
                </c:pt>
                <c:pt idx="456">
                  <c:v>1.080504500090075</c:v>
                </c:pt>
                <c:pt idx="457">
                  <c:v>1.2294357180312547</c:v>
                </c:pt>
                <c:pt idx="458">
                  <c:v>1.1652262938560354</c:v>
                </c:pt>
                <c:pt idx="459">
                  <c:v>1.1980555962317498</c:v>
                </c:pt>
                <c:pt idx="460">
                  <c:v>1.4782649737172708</c:v>
                </c:pt>
                <c:pt idx="461">
                  <c:v>1.2241779743645831</c:v>
                </c:pt>
                <c:pt idx="462">
                  <c:v>1.4376091757003866</c:v>
                </c:pt>
                <c:pt idx="463">
                  <c:v>1.0787775537848534</c:v>
                </c:pt>
                <c:pt idx="464">
                  <c:v>1.1163086981047377</c:v>
                </c:pt>
                <c:pt idx="465">
                  <c:v>1.2358209303842453</c:v>
                </c:pt>
                <c:pt idx="466">
                  <c:v>1.2450484109814111</c:v>
                </c:pt>
                <c:pt idx="467">
                  <c:v>1.2290426336194382</c:v>
                </c:pt>
                <c:pt idx="468">
                  <c:v>1.1270726514504816</c:v>
                </c:pt>
                <c:pt idx="469">
                  <c:v>1.2732563205697911</c:v>
                </c:pt>
                <c:pt idx="470">
                  <c:v>1.2232039386533835</c:v>
                </c:pt>
                <c:pt idx="471">
                  <c:v>1.434679351719766</c:v>
                </c:pt>
                <c:pt idx="472">
                  <c:v>1.3382340227751239</c:v>
                </c:pt>
                <c:pt idx="473">
                  <c:v>1.1770223117829341</c:v>
                </c:pt>
                <c:pt idx="474">
                  <c:v>1.1622537070108832</c:v>
                </c:pt>
                <c:pt idx="475">
                  <c:v>1.2606685612503752</c:v>
                </c:pt>
                <c:pt idx="476">
                  <c:v>1.4183354092782248</c:v>
                </c:pt>
                <c:pt idx="477">
                  <c:v>1.3702410263841607</c:v>
                </c:pt>
                <c:pt idx="478">
                  <c:v>1.2975618105627627</c:v>
                </c:pt>
                <c:pt idx="479">
                  <c:v>1.3161538925820002</c:v>
                </c:pt>
                <c:pt idx="480">
                  <c:v>1.1513528778614572</c:v>
                </c:pt>
                <c:pt idx="481">
                  <c:v>1.0169057123752872</c:v>
                </c:pt>
                <c:pt idx="482">
                  <c:v>0.9916046106609856</c:v>
                </c:pt>
                <c:pt idx="483">
                  <c:v>1.2010675601799052</c:v>
                </c:pt>
                <c:pt idx="484">
                  <c:v>1.0399169658464409</c:v>
                </c:pt>
                <c:pt idx="485">
                  <c:v>1.0477036722104345</c:v>
                </c:pt>
                <c:pt idx="486">
                  <c:v>1.0624436715123615</c:v>
                </c:pt>
                <c:pt idx="487">
                  <c:v>1.1503220493259181</c:v>
                </c:pt>
                <c:pt idx="488">
                  <c:v>1.0301554236999149</c:v>
                </c:pt>
                <c:pt idx="489">
                  <c:v>0.9537527944873313</c:v>
                </c:pt>
                <c:pt idx="490">
                  <c:v>1.0873206755476712</c:v>
                </c:pt>
                <c:pt idx="491">
                  <c:v>1.2577357387186809</c:v>
                </c:pt>
                <c:pt idx="492">
                  <c:v>1.0749495079691991</c:v>
                </c:pt>
                <c:pt idx="493">
                  <c:v>1.068921400448037</c:v>
                </c:pt>
                <c:pt idx="494">
                  <c:v>1.076823225236065</c:v>
                </c:pt>
                <c:pt idx="495">
                  <c:v>0.93479801852639655</c:v>
                </c:pt>
                <c:pt idx="496">
                  <c:v>1.136347920806452</c:v>
                </c:pt>
                <c:pt idx="497">
                  <c:v>1.1080532165282289</c:v>
                </c:pt>
                <c:pt idx="498">
                  <c:v>1.153042665671576</c:v>
                </c:pt>
                <c:pt idx="499">
                  <c:v>1.2320064070506667</c:v>
                </c:pt>
                <c:pt idx="500">
                  <c:v>1.0822742125002052</c:v>
                </c:pt>
                <c:pt idx="501">
                  <c:v>1.2751993987337809</c:v>
                </c:pt>
                <c:pt idx="502">
                  <c:v>1.1051486830230708</c:v>
                </c:pt>
                <c:pt idx="503">
                  <c:v>1.1498187431714351</c:v>
                </c:pt>
                <c:pt idx="504">
                  <c:v>1.3210016358512071</c:v>
                </c:pt>
                <c:pt idx="505">
                  <c:v>1.1439871891157944</c:v>
                </c:pt>
                <c:pt idx="506">
                  <c:v>1.2625451532925174</c:v>
                </c:pt>
                <c:pt idx="507">
                  <c:v>1.3145740739644327</c:v>
                </c:pt>
                <c:pt idx="508">
                  <c:v>1.2074043126675182</c:v>
                </c:pt>
                <c:pt idx="509">
                  <c:v>1.1252267575337591</c:v>
                </c:pt>
                <c:pt idx="510">
                  <c:v>0.96592675975263798</c:v>
                </c:pt>
                <c:pt idx="511">
                  <c:v>0.85068648744147102</c:v>
                </c:pt>
                <c:pt idx="512">
                  <c:v>1.0720241993870978</c:v>
                </c:pt>
                <c:pt idx="513">
                  <c:v>1.0327255470266246</c:v>
                </c:pt>
                <c:pt idx="514">
                  <c:v>1.1448229658882607</c:v>
                </c:pt>
                <c:pt idx="515">
                  <c:v>0.99589467274744026</c:v>
                </c:pt>
                <c:pt idx="516">
                  <c:v>0.91792010479876385</c:v>
                </c:pt>
                <c:pt idx="517">
                  <c:v>1.1332119456787044</c:v>
                </c:pt>
                <c:pt idx="518">
                  <c:v>0.96164633021335688</c:v>
                </c:pt>
                <c:pt idx="519">
                  <c:v>1.072017823816841</c:v>
                </c:pt>
                <c:pt idx="520">
                  <c:v>1.0935547761374</c:v>
                </c:pt>
                <c:pt idx="521">
                  <c:v>1.0404552886643077</c:v>
                </c:pt>
                <c:pt idx="522">
                  <c:v>1.22095657259523</c:v>
                </c:pt>
                <c:pt idx="523">
                  <c:v>1.1831807000164585</c:v>
                </c:pt>
                <c:pt idx="524">
                  <c:v>1.0365162563158474</c:v>
                </c:pt>
                <c:pt idx="525">
                  <c:v>1.3491659122354296</c:v>
                </c:pt>
                <c:pt idx="526">
                  <c:v>1.2977282871954476</c:v>
                </c:pt>
                <c:pt idx="527">
                  <c:v>1.0587278206642676</c:v>
                </c:pt>
                <c:pt idx="528">
                  <c:v>1.1004611615097017</c:v>
                </c:pt>
                <c:pt idx="529">
                  <c:v>1.002375573206957</c:v>
                </c:pt>
                <c:pt idx="530">
                  <c:v>1.1742864374434179</c:v>
                </c:pt>
                <c:pt idx="531">
                  <c:v>1.0691203060913743</c:v>
                </c:pt>
                <c:pt idx="532">
                  <c:v>1.0767875270727325</c:v>
                </c:pt>
                <c:pt idx="533">
                  <c:v>1.1190672821993575</c:v>
                </c:pt>
                <c:pt idx="534">
                  <c:v>1.0990732100656504</c:v>
                </c:pt>
                <c:pt idx="535">
                  <c:v>0.91784569025249441</c:v>
                </c:pt>
                <c:pt idx="536">
                  <c:v>0.90186292988834005</c:v>
                </c:pt>
                <c:pt idx="537">
                  <c:v>1.1021886926309843</c:v>
                </c:pt>
                <c:pt idx="538">
                  <c:v>1.0364689192517704</c:v>
                </c:pt>
                <c:pt idx="539">
                  <c:v>1.1535045957626642</c:v>
                </c:pt>
                <c:pt idx="540">
                  <c:v>1.1258197396186242</c:v>
                </c:pt>
                <c:pt idx="541">
                  <c:v>1.0653109258183293</c:v>
                </c:pt>
                <c:pt idx="542">
                  <c:v>1.0531084015196988</c:v>
                </c:pt>
                <c:pt idx="543">
                  <c:v>1.0672086609695861</c:v>
                </c:pt>
                <c:pt idx="544">
                  <c:v>1.0165754284366273</c:v>
                </c:pt>
                <c:pt idx="545">
                  <c:v>1.0824612314155342</c:v>
                </c:pt>
                <c:pt idx="546">
                  <c:v>1.0968895591853647</c:v>
                </c:pt>
                <c:pt idx="547">
                  <c:v>0.94672147046733068</c:v>
                </c:pt>
                <c:pt idx="548">
                  <c:v>0.87459169378554291</c:v>
                </c:pt>
                <c:pt idx="549">
                  <c:v>0.99678820056487805</c:v>
                </c:pt>
                <c:pt idx="550">
                  <c:v>0.99168809527332513</c:v>
                </c:pt>
                <c:pt idx="551">
                  <c:v>1.1436674248749061</c:v>
                </c:pt>
                <c:pt idx="552">
                  <c:v>1.0629356052220051</c:v>
                </c:pt>
                <c:pt idx="553">
                  <c:v>1.0509060777553465</c:v>
                </c:pt>
                <c:pt idx="554">
                  <c:v>1.1535529749855911</c:v>
                </c:pt>
                <c:pt idx="555">
                  <c:v>1.0854852071773617</c:v>
                </c:pt>
                <c:pt idx="556">
                  <c:v>1.1625030675786143</c:v>
                </c:pt>
                <c:pt idx="557">
                  <c:v>0.9332683112728356</c:v>
                </c:pt>
                <c:pt idx="558">
                  <c:v>1.0427739712947661</c:v>
                </c:pt>
                <c:pt idx="559">
                  <c:v>1.2477786299357847</c:v>
                </c:pt>
                <c:pt idx="560">
                  <c:v>1.0901045678139845</c:v>
                </c:pt>
                <c:pt idx="561">
                  <c:v>1.1249385135023355</c:v>
                </c:pt>
                <c:pt idx="562">
                  <c:v>1.0028066034472287</c:v>
                </c:pt>
                <c:pt idx="563">
                  <c:v>1.1908291462847318</c:v>
                </c:pt>
                <c:pt idx="564">
                  <c:v>0.96871494844819206</c:v>
                </c:pt>
                <c:pt idx="565">
                  <c:v>1.1710286454180023</c:v>
                </c:pt>
                <c:pt idx="566">
                  <c:v>1.1090636701745826</c:v>
                </c:pt>
                <c:pt idx="567">
                  <c:v>1.1799539756889414</c:v>
                </c:pt>
                <c:pt idx="568">
                  <c:v>1.159381244439234</c:v>
                </c:pt>
                <c:pt idx="569">
                  <c:v>1.1324065959562335</c:v>
                </c:pt>
                <c:pt idx="570">
                  <c:v>0.99198958796644332</c:v>
                </c:pt>
                <c:pt idx="571">
                  <c:v>0.96343595248652303</c:v>
                </c:pt>
                <c:pt idx="572">
                  <c:v>1.1011752739011635</c:v>
                </c:pt>
                <c:pt idx="573">
                  <c:v>1.163930796345868</c:v>
                </c:pt>
                <c:pt idx="574">
                  <c:v>1.0447368310626488</c:v>
                </c:pt>
                <c:pt idx="575">
                  <c:v>1.052002156939295</c:v>
                </c:pt>
                <c:pt idx="576">
                  <c:v>1.0592843288059166</c:v>
                </c:pt>
                <c:pt idx="577">
                  <c:v>1.1605579116788904</c:v>
                </c:pt>
                <c:pt idx="578">
                  <c:v>1.1336599219192209</c:v>
                </c:pt>
                <c:pt idx="579">
                  <c:v>1.1981125069936951</c:v>
                </c:pt>
                <c:pt idx="580">
                  <c:v>1.1422333706698526</c:v>
                </c:pt>
                <c:pt idx="581">
                  <c:v>1.1431066526141216</c:v>
                </c:pt>
                <c:pt idx="582">
                  <c:v>1.1934218471811684</c:v>
                </c:pt>
                <c:pt idx="583">
                  <c:v>1.1109513447468498</c:v>
                </c:pt>
                <c:pt idx="584">
                  <c:v>1.0599302739886987</c:v>
                </c:pt>
                <c:pt idx="585">
                  <c:v>1.2033650098943984</c:v>
                </c:pt>
                <c:pt idx="586">
                  <c:v>1.1969177195182359</c:v>
                </c:pt>
                <c:pt idx="587">
                  <c:v>1.2271356407332217</c:v>
                </c:pt>
                <c:pt idx="588">
                  <c:v>1.1985659194166161</c:v>
                </c:pt>
                <c:pt idx="589">
                  <c:v>1.1028315263042379</c:v>
                </c:pt>
                <c:pt idx="590">
                  <c:v>0.9860679079596244</c:v>
                </c:pt>
                <c:pt idx="591">
                  <c:v>1.0660796711163532</c:v>
                </c:pt>
                <c:pt idx="592">
                  <c:v>1.1878673207400998</c:v>
                </c:pt>
                <c:pt idx="593">
                  <c:v>1.2704661511961959</c:v>
                </c:pt>
                <c:pt idx="594">
                  <c:v>1.0623211465609832</c:v>
                </c:pt>
                <c:pt idx="595">
                  <c:v>1.0202250808160702</c:v>
                </c:pt>
                <c:pt idx="596">
                  <c:v>1.1291521222695575</c:v>
                </c:pt>
                <c:pt idx="597">
                  <c:v>1.0281326927600394</c:v>
                </c:pt>
                <c:pt idx="598">
                  <c:v>1.1243335775804633</c:v>
                </c:pt>
                <c:pt idx="599">
                  <c:v>1.0989281477373993</c:v>
                </c:pt>
                <c:pt idx="600">
                  <c:v>1.0616543599592141</c:v>
                </c:pt>
                <c:pt idx="601">
                  <c:v>0.95050123837389655</c:v>
                </c:pt>
                <c:pt idx="602">
                  <c:v>1.1214995722592829</c:v>
                </c:pt>
                <c:pt idx="603">
                  <c:v>1.2417308427302396</c:v>
                </c:pt>
                <c:pt idx="604">
                  <c:v>1.4128533748344985</c:v>
                </c:pt>
                <c:pt idx="605">
                  <c:v>1.2210655523427956</c:v>
                </c:pt>
                <c:pt idx="606">
                  <c:v>1.165165628296595</c:v>
                </c:pt>
                <c:pt idx="607">
                  <c:v>1.222732451753983</c:v>
                </c:pt>
                <c:pt idx="608">
                  <c:v>1.1066588968569318</c:v>
                </c:pt>
                <c:pt idx="609">
                  <c:v>1.0946721318832633</c:v>
                </c:pt>
                <c:pt idx="610">
                  <c:v>1.0215503715909928</c:v>
                </c:pt>
                <c:pt idx="611">
                  <c:v>1.04053653223385</c:v>
                </c:pt>
                <c:pt idx="612">
                  <c:v>1.2494273710314021</c:v>
                </c:pt>
                <c:pt idx="613">
                  <c:v>1.0362511954118192</c:v>
                </c:pt>
                <c:pt idx="614">
                  <c:v>1.0740009625705711</c:v>
                </c:pt>
                <c:pt idx="615">
                  <c:v>1.2299944302746584</c:v>
                </c:pt>
                <c:pt idx="616">
                  <c:v>1.3548913579845527</c:v>
                </c:pt>
                <c:pt idx="617">
                  <c:v>1.121136671092045</c:v>
                </c:pt>
                <c:pt idx="618">
                  <c:v>1.0167670982603616</c:v>
                </c:pt>
                <c:pt idx="619">
                  <c:v>1.0783234759792393</c:v>
                </c:pt>
                <c:pt idx="620">
                  <c:v>1.1914846837214255</c:v>
                </c:pt>
                <c:pt idx="621">
                  <c:v>1.0800856134505867</c:v>
                </c:pt>
                <c:pt idx="622">
                  <c:v>1.0935820357489359</c:v>
                </c:pt>
                <c:pt idx="623">
                  <c:v>1.094498834549031</c:v>
                </c:pt>
                <c:pt idx="624">
                  <c:v>1.3215424767214357</c:v>
                </c:pt>
                <c:pt idx="625">
                  <c:v>0.943954453722058</c:v>
                </c:pt>
                <c:pt idx="626">
                  <c:v>1.1035529377019877</c:v>
                </c:pt>
                <c:pt idx="627">
                  <c:v>1.1433919389709821</c:v>
                </c:pt>
                <c:pt idx="628">
                  <c:v>1.1117169098933408</c:v>
                </c:pt>
                <c:pt idx="629">
                  <c:v>1.1518033399853926</c:v>
                </c:pt>
                <c:pt idx="630">
                  <c:v>1.214491834830417</c:v>
                </c:pt>
                <c:pt idx="631">
                  <c:v>1.127186425063571</c:v>
                </c:pt>
                <c:pt idx="632">
                  <c:v>1.0293191665592585</c:v>
                </c:pt>
                <c:pt idx="633">
                  <c:v>1.2101072115200864</c:v>
                </c:pt>
                <c:pt idx="634">
                  <c:v>1.4130107186285719</c:v>
                </c:pt>
                <c:pt idx="635">
                  <c:v>1.2770155729823383</c:v>
                </c:pt>
                <c:pt idx="636">
                  <c:v>1.2481699285329249</c:v>
                </c:pt>
                <c:pt idx="637">
                  <c:v>1.4066478168969947</c:v>
                </c:pt>
                <c:pt idx="638">
                  <c:v>1.2569461471735985</c:v>
                </c:pt>
                <c:pt idx="639">
                  <c:v>1.3105272389242346</c:v>
                </c:pt>
                <c:pt idx="640">
                  <c:v>1.1605625130370019</c:v>
                </c:pt>
                <c:pt idx="641">
                  <c:v>1.1884257582493833</c:v>
                </c:pt>
                <c:pt idx="642">
                  <c:v>1.1824393791610097</c:v>
                </c:pt>
                <c:pt idx="643">
                  <c:v>1.2249167309341176</c:v>
                </c:pt>
                <c:pt idx="644">
                  <c:v>1.3302137415525361</c:v>
                </c:pt>
                <c:pt idx="645">
                  <c:v>1.3629173700748234</c:v>
                </c:pt>
                <c:pt idx="646">
                  <c:v>1.241419272584273</c:v>
                </c:pt>
                <c:pt idx="647">
                  <c:v>1.5036732138052891</c:v>
                </c:pt>
                <c:pt idx="648">
                  <c:v>1.1667196481738169</c:v>
                </c:pt>
                <c:pt idx="649">
                  <c:v>1.2728471469778093</c:v>
                </c:pt>
                <c:pt idx="650">
                  <c:v>1.3113254957538636</c:v>
                </c:pt>
                <c:pt idx="651">
                  <c:v>1.123504717396159</c:v>
                </c:pt>
                <c:pt idx="652">
                  <c:v>1.1436707096182439</c:v>
                </c:pt>
                <c:pt idx="653">
                  <c:v>1.1445427378087385</c:v>
                </c:pt>
                <c:pt idx="654">
                  <c:v>1.2406450111735758</c:v>
                </c:pt>
                <c:pt idx="655">
                  <c:v>1.277775866107328</c:v>
                </c:pt>
                <c:pt idx="656">
                  <c:v>1.2565765288056636</c:v>
                </c:pt>
                <c:pt idx="657">
                  <c:v>1.3403600207302804</c:v>
                </c:pt>
                <c:pt idx="658">
                  <c:v>1.1419962428774904</c:v>
                </c:pt>
                <c:pt idx="659">
                  <c:v>1.2809074049273745</c:v>
                </c:pt>
                <c:pt idx="660">
                  <c:v>1.1631576012909763</c:v>
                </c:pt>
                <c:pt idx="661">
                  <c:v>1.0006593583245689</c:v>
                </c:pt>
                <c:pt idx="662">
                  <c:v>1.0016653872391559</c:v>
                </c:pt>
                <c:pt idx="663">
                  <c:v>1.0542072663526363</c:v>
                </c:pt>
                <c:pt idx="664">
                  <c:v>1.1802118683479408</c:v>
                </c:pt>
                <c:pt idx="665">
                  <c:v>1.1354813264951256</c:v>
                </c:pt>
                <c:pt idx="666">
                  <c:v>1.1112243523894119</c:v>
                </c:pt>
                <c:pt idx="667">
                  <c:v>1.0755692318809895</c:v>
                </c:pt>
                <c:pt idx="668">
                  <c:v>1.0946133102803193</c:v>
                </c:pt>
                <c:pt idx="669">
                  <c:v>1.0596306462659664</c:v>
                </c:pt>
                <c:pt idx="670">
                  <c:v>1.0259269911818103</c:v>
                </c:pt>
                <c:pt idx="671">
                  <c:v>1.085348428144141</c:v>
                </c:pt>
                <c:pt idx="672">
                  <c:v>1.3382422257527453</c:v>
                </c:pt>
                <c:pt idx="673">
                  <c:v>1.2360057781246641</c:v>
                </c:pt>
                <c:pt idx="674">
                  <c:v>1.3475319127795453</c:v>
                </c:pt>
                <c:pt idx="675">
                  <c:v>1.2586976710391937</c:v>
                </c:pt>
                <c:pt idx="676">
                  <c:v>1.2666379226942093</c:v>
                </c:pt>
                <c:pt idx="677">
                  <c:v>1.3342986587128933</c:v>
                </c:pt>
                <c:pt idx="678">
                  <c:v>1.4067134994703285</c:v>
                </c:pt>
                <c:pt idx="679">
                  <c:v>1.4495569119145391</c:v>
                </c:pt>
                <c:pt idx="680">
                  <c:v>1.2272173902597601</c:v>
                </c:pt>
                <c:pt idx="681">
                  <c:v>1.2008276551183792</c:v>
                </c:pt>
                <c:pt idx="682">
                  <c:v>1.278283046742388</c:v>
                </c:pt>
                <c:pt idx="683">
                  <c:v>1.3699508977340276</c:v>
                </c:pt>
                <c:pt idx="684">
                  <c:v>1.4619353255491589</c:v>
                </c:pt>
                <c:pt idx="685">
                  <c:v>1.3400501089374763</c:v>
                </c:pt>
                <c:pt idx="686">
                  <c:v>1.3799597947405</c:v>
                </c:pt>
                <c:pt idx="687">
                  <c:v>1.4131497822635297</c:v>
                </c:pt>
                <c:pt idx="688">
                  <c:v>1.2538948985591596</c:v>
                </c:pt>
                <c:pt idx="689">
                  <c:v>1.1416928140191505</c:v>
                </c:pt>
                <c:pt idx="690">
                  <c:v>1.2555498561139657</c:v>
                </c:pt>
                <c:pt idx="691">
                  <c:v>1.3757868950816152</c:v>
                </c:pt>
                <c:pt idx="692">
                  <c:v>1.3375901994317714</c:v>
                </c:pt>
                <c:pt idx="693">
                  <c:v>1.2862905854732112</c:v>
                </c:pt>
                <c:pt idx="694">
                  <c:v>1.1904966399984611</c:v>
                </c:pt>
                <c:pt idx="695">
                  <c:v>1.1400794572365254</c:v>
                </c:pt>
                <c:pt idx="696">
                  <c:v>1.185652387681206</c:v>
                </c:pt>
                <c:pt idx="697">
                  <c:v>1.1735121106395479</c:v>
                </c:pt>
                <c:pt idx="698">
                  <c:v>1.2273073200952396</c:v>
                </c:pt>
                <c:pt idx="699">
                  <c:v>1.1881367262972315</c:v>
                </c:pt>
                <c:pt idx="700">
                  <c:v>1.2848585499636238</c:v>
                </c:pt>
                <c:pt idx="701">
                  <c:v>1.2713407305323088</c:v>
                </c:pt>
                <c:pt idx="702">
                  <c:v>1.0793678808296061</c:v>
                </c:pt>
                <c:pt idx="703">
                  <c:v>1.10994657379704</c:v>
                </c:pt>
                <c:pt idx="704">
                  <c:v>1.2810523770496749</c:v>
                </c:pt>
                <c:pt idx="705">
                  <c:v>1.1736858056474473</c:v>
                </c:pt>
                <c:pt idx="706">
                  <c:v>1.2137206426025193</c:v>
                </c:pt>
                <c:pt idx="707">
                  <c:v>1.1753463712429022</c:v>
                </c:pt>
                <c:pt idx="708">
                  <c:v>1.1571582348878584</c:v>
                </c:pt>
                <c:pt idx="709">
                  <c:v>1.1770504335038492</c:v>
                </c:pt>
                <c:pt idx="710">
                  <c:v>1.1279268895284624</c:v>
                </c:pt>
                <c:pt idx="711">
                  <c:v>1.0639526760849662</c:v>
                </c:pt>
                <c:pt idx="712">
                  <c:v>1.2390992873427678</c:v>
                </c:pt>
                <c:pt idx="713">
                  <c:v>1.2535797035110254</c:v>
                </c:pt>
                <c:pt idx="714">
                  <c:v>1.3183914652897801</c:v>
                </c:pt>
                <c:pt idx="715">
                  <c:v>1.3045359306138828</c:v>
                </c:pt>
                <c:pt idx="716">
                  <c:v>1.132805447302963</c:v>
                </c:pt>
                <c:pt idx="717">
                  <c:v>1.3581787954964526</c:v>
                </c:pt>
                <c:pt idx="718">
                  <c:v>1.1972507742774963</c:v>
                </c:pt>
                <c:pt idx="719">
                  <c:v>1.2310566646127701</c:v>
                </c:pt>
                <c:pt idx="720">
                  <c:v>1.1421274367100551</c:v>
                </c:pt>
                <c:pt idx="721">
                  <c:v>1.3166303937067603</c:v>
                </c:pt>
                <c:pt idx="722">
                  <c:v>1.2537866974739578</c:v>
                </c:pt>
                <c:pt idx="723">
                  <c:v>1.3552975708872603</c:v>
                </c:pt>
                <c:pt idx="724">
                  <c:v>1.2830311848409206</c:v>
                </c:pt>
                <c:pt idx="725">
                  <c:v>1.2157902789088444</c:v>
                </c:pt>
                <c:pt idx="726">
                  <c:v>1.1653507677271673</c:v>
                </c:pt>
                <c:pt idx="727">
                  <c:v>1.2306903308454074</c:v>
                </c:pt>
                <c:pt idx="728">
                  <c:v>1.2722786892443319</c:v>
                </c:pt>
                <c:pt idx="729">
                  <c:v>1.1994925586691851</c:v>
                </c:pt>
                <c:pt idx="730">
                  <c:v>1.1318128729155721</c:v>
                </c:pt>
                <c:pt idx="731">
                  <c:v>1.2141759226495439</c:v>
                </c:pt>
                <c:pt idx="732">
                  <c:v>1.1517301477350133</c:v>
                </c:pt>
                <c:pt idx="733">
                  <c:v>1.2356407364643047</c:v>
                </c:pt>
                <c:pt idx="734">
                  <c:v>1.3491466153233869</c:v>
                </c:pt>
                <c:pt idx="735">
                  <c:v>1.2371458938178053</c:v>
                </c:pt>
                <c:pt idx="736">
                  <c:v>1.1548939050884395</c:v>
                </c:pt>
                <c:pt idx="737">
                  <c:v>1.1680928984379124</c:v>
                </c:pt>
                <c:pt idx="738">
                  <c:v>1.3085937302766151</c:v>
                </c:pt>
                <c:pt idx="739">
                  <c:v>1.240393274710329</c:v>
                </c:pt>
                <c:pt idx="740">
                  <c:v>1.1044416269998398</c:v>
                </c:pt>
                <c:pt idx="741">
                  <c:v>1.2093287721342543</c:v>
                </c:pt>
                <c:pt idx="742">
                  <c:v>1.3481903767903285</c:v>
                </c:pt>
                <c:pt idx="743">
                  <c:v>1.25703169646486</c:v>
                </c:pt>
                <c:pt idx="744">
                  <c:v>1.3062263847526636</c:v>
                </c:pt>
                <c:pt idx="745">
                  <c:v>1.2123755086612547</c:v>
                </c:pt>
                <c:pt idx="746">
                  <c:v>1.3077814156462584</c:v>
                </c:pt>
                <c:pt idx="747">
                  <c:v>1.1759817914796449</c:v>
                </c:pt>
                <c:pt idx="748">
                  <c:v>1.183051414850159</c:v>
                </c:pt>
                <c:pt idx="749">
                  <c:v>1.1292123034317705</c:v>
                </c:pt>
                <c:pt idx="750">
                  <c:v>1.0782590885227534</c:v>
                </c:pt>
                <c:pt idx="751">
                  <c:v>1.2304052179457132</c:v>
                </c:pt>
                <c:pt idx="752">
                  <c:v>1.1497226450813052</c:v>
                </c:pt>
                <c:pt idx="753">
                  <c:v>1.0921453239154195</c:v>
                </c:pt>
                <c:pt idx="754">
                  <c:v>1.3957729709545317</c:v>
                </c:pt>
                <c:pt idx="755">
                  <c:v>1.3661661655040467</c:v>
                </c:pt>
                <c:pt idx="756">
                  <c:v>1.1589201737536983</c:v>
                </c:pt>
                <c:pt idx="757">
                  <c:v>1.1781127906328133</c:v>
                </c:pt>
                <c:pt idx="758">
                  <c:v>1.2166642688683604</c:v>
                </c:pt>
                <c:pt idx="759">
                  <c:v>1.3327685167265844</c:v>
                </c:pt>
                <c:pt idx="760">
                  <c:v>1.3263276257137628</c:v>
                </c:pt>
                <c:pt idx="761">
                  <c:v>1.1689542110192113</c:v>
                </c:pt>
                <c:pt idx="762">
                  <c:v>1.1576936345860867</c:v>
                </c:pt>
                <c:pt idx="763">
                  <c:v>1.1347635439504795</c:v>
                </c:pt>
                <c:pt idx="764">
                  <c:v>1.2215135960654322</c:v>
                </c:pt>
                <c:pt idx="765">
                  <c:v>1.1482744209244011</c:v>
                </c:pt>
                <c:pt idx="766">
                  <c:v>1.2041557112987644</c:v>
                </c:pt>
                <c:pt idx="767">
                  <c:v>1.1987116237371143</c:v>
                </c:pt>
                <c:pt idx="768">
                  <c:v>1.2184495130495965</c:v>
                </c:pt>
                <c:pt idx="769">
                  <c:v>1.1575627243415358</c:v>
                </c:pt>
                <c:pt idx="770">
                  <c:v>1.239396608714574</c:v>
                </c:pt>
                <c:pt idx="771">
                  <c:v>1.3498056922032664</c:v>
                </c:pt>
                <c:pt idx="772">
                  <c:v>1.2605558678259083</c:v>
                </c:pt>
                <c:pt idx="773">
                  <c:v>1.0747644816575492</c:v>
                </c:pt>
                <c:pt idx="774">
                  <c:v>1.1206088177650564</c:v>
                </c:pt>
                <c:pt idx="775">
                  <c:v>1.1272597606499273</c:v>
                </c:pt>
                <c:pt idx="776">
                  <c:v>1.2314946226979522</c:v>
                </c:pt>
                <c:pt idx="777">
                  <c:v>1.1762501892197275</c:v>
                </c:pt>
                <c:pt idx="778">
                  <c:v>1.2857402404415286</c:v>
                </c:pt>
                <c:pt idx="779">
                  <c:v>1.3564043803998556</c:v>
                </c:pt>
                <c:pt idx="780">
                  <c:v>1.097186747424695</c:v>
                </c:pt>
                <c:pt idx="781">
                  <c:v>1.308578990413982</c:v>
                </c:pt>
                <c:pt idx="782">
                  <c:v>1.2688028355138445</c:v>
                </c:pt>
                <c:pt idx="783">
                  <c:v>1.1629749465869816</c:v>
                </c:pt>
                <c:pt idx="784">
                  <c:v>1.2507709208245943</c:v>
                </c:pt>
                <c:pt idx="785">
                  <c:v>1.3467926941788668</c:v>
                </c:pt>
                <c:pt idx="786">
                  <c:v>1.2078494317069917</c:v>
                </c:pt>
                <c:pt idx="787">
                  <c:v>1.1902209872627767</c:v>
                </c:pt>
                <c:pt idx="788">
                  <c:v>1.2346380825096837</c:v>
                </c:pt>
                <c:pt idx="789">
                  <c:v>1.2612215938474423</c:v>
                </c:pt>
                <c:pt idx="790">
                  <c:v>1.0996150406321843</c:v>
                </c:pt>
                <c:pt idx="791">
                  <c:v>1.1517739925810313</c:v>
                </c:pt>
                <c:pt idx="792">
                  <c:v>1.1703233283552674</c:v>
                </c:pt>
                <c:pt idx="793">
                  <c:v>1.3182869297661877</c:v>
                </c:pt>
                <c:pt idx="794">
                  <c:v>1.2269193900224939</c:v>
                </c:pt>
                <c:pt idx="795">
                  <c:v>1.2859449195398265</c:v>
                </c:pt>
                <c:pt idx="796">
                  <c:v>1.3205777675973691</c:v>
                </c:pt>
                <c:pt idx="797">
                  <c:v>1.2546673705269455</c:v>
                </c:pt>
                <c:pt idx="798">
                  <c:v>1.4312125327381482</c:v>
                </c:pt>
                <c:pt idx="799">
                  <c:v>1.2119657195618434</c:v>
                </c:pt>
                <c:pt idx="800">
                  <c:v>1.3304727742802078</c:v>
                </c:pt>
                <c:pt idx="801">
                  <c:v>1.2196909545760166</c:v>
                </c:pt>
                <c:pt idx="802">
                  <c:v>1.177974431189527</c:v>
                </c:pt>
                <c:pt idx="803">
                  <c:v>1.1847822791649354</c:v>
                </c:pt>
                <c:pt idx="804">
                  <c:v>1.3547227591382618</c:v>
                </c:pt>
                <c:pt idx="805">
                  <c:v>1.2803632955588746</c:v>
                </c:pt>
                <c:pt idx="806">
                  <c:v>1.1751907979648368</c:v>
                </c:pt>
                <c:pt idx="807">
                  <c:v>1.2496289051867442</c:v>
                </c:pt>
                <c:pt idx="808">
                  <c:v>1.2440688715365078</c:v>
                </c:pt>
                <c:pt idx="809">
                  <c:v>1.2769897943374788</c:v>
                </c:pt>
                <c:pt idx="810">
                  <c:v>1.3736471971359379</c:v>
                </c:pt>
                <c:pt idx="811">
                  <c:v>1.3671766251012998</c:v>
                </c:pt>
                <c:pt idx="812">
                  <c:v>1.2282166860851333</c:v>
                </c:pt>
                <c:pt idx="813">
                  <c:v>1.2478124523913763</c:v>
                </c:pt>
                <c:pt idx="814">
                  <c:v>1.1872790368111763</c:v>
                </c:pt>
                <c:pt idx="815">
                  <c:v>1.2431289417143514</c:v>
                </c:pt>
                <c:pt idx="816">
                  <c:v>1.4374863377198488</c:v>
                </c:pt>
                <c:pt idx="817">
                  <c:v>1.3298015445970208</c:v>
                </c:pt>
                <c:pt idx="818">
                  <c:v>1.4237185761444053</c:v>
                </c:pt>
                <c:pt idx="819">
                  <c:v>1.4395195764098589</c:v>
                </c:pt>
                <c:pt idx="820">
                  <c:v>1.4027355419703671</c:v>
                </c:pt>
                <c:pt idx="821">
                  <c:v>1.2727323819949676</c:v>
                </c:pt>
                <c:pt idx="822">
                  <c:v>1.4884619391168581</c:v>
                </c:pt>
                <c:pt idx="823">
                  <c:v>1.135871864140646</c:v>
                </c:pt>
                <c:pt idx="824">
                  <c:v>1.3625296250930181</c:v>
                </c:pt>
                <c:pt idx="825">
                  <c:v>1.3151453714697325</c:v>
                </c:pt>
                <c:pt idx="826">
                  <c:v>1.3925185119016685</c:v>
                </c:pt>
                <c:pt idx="827">
                  <c:v>1.3165600520245526</c:v>
                </c:pt>
                <c:pt idx="828">
                  <c:v>1.3240227904326225</c:v>
                </c:pt>
                <c:pt idx="829">
                  <c:v>1.4776728741776577</c:v>
                </c:pt>
                <c:pt idx="830">
                  <c:v>1.1927922795654866</c:v>
                </c:pt>
                <c:pt idx="831">
                  <c:v>1.2800272583261079</c:v>
                </c:pt>
                <c:pt idx="832">
                  <c:v>1.3683224414883093</c:v>
                </c:pt>
                <c:pt idx="833">
                  <c:v>1.2686738152640908</c:v>
                </c:pt>
                <c:pt idx="834">
                  <c:v>1.4203066351291098</c:v>
                </c:pt>
                <c:pt idx="835">
                  <c:v>1.2637603675643627</c:v>
                </c:pt>
                <c:pt idx="836">
                  <c:v>1.2457397234727821</c:v>
                </c:pt>
                <c:pt idx="837">
                  <c:v>1.2716659978015781</c:v>
                </c:pt>
                <c:pt idx="838">
                  <c:v>1.4610124473466248</c:v>
                </c:pt>
                <c:pt idx="839">
                  <c:v>1.2417416337889942</c:v>
                </c:pt>
                <c:pt idx="840">
                  <c:v>1.3671913997366123</c:v>
                </c:pt>
                <c:pt idx="841">
                  <c:v>1.2248951961696863</c:v>
                </c:pt>
                <c:pt idx="842">
                  <c:v>1.166907480111983</c:v>
                </c:pt>
                <c:pt idx="843">
                  <c:v>1.2205137619827395</c:v>
                </c:pt>
                <c:pt idx="844">
                  <c:v>1.270675171828741</c:v>
                </c:pt>
                <c:pt idx="845">
                  <c:v>1.3711207504707539</c:v>
                </c:pt>
                <c:pt idx="846">
                  <c:v>1.3648517620205962</c:v>
                </c:pt>
                <c:pt idx="847">
                  <c:v>1.4153492293837875</c:v>
                </c:pt>
                <c:pt idx="848">
                  <c:v>1.3731792549672663</c:v>
                </c:pt>
                <c:pt idx="849">
                  <c:v>1.3531249193184463</c:v>
                </c:pt>
                <c:pt idx="850">
                  <c:v>1.2812462965572973</c:v>
                </c:pt>
                <c:pt idx="851">
                  <c:v>1.2630928520224682</c:v>
                </c:pt>
                <c:pt idx="852">
                  <c:v>1.4336449334746075</c:v>
                </c:pt>
                <c:pt idx="853">
                  <c:v>1.2834326624057244</c:v>
                </c:pt>
                <c:pt idx="854">
                  <c:v>1.3034697088656433</c:v>
                </c:pt>
                <c:pt idx="855">
                  <c:v>1.3172754972226328</c:v>
                </c:pt>
                <c:pt idx="856">
                  <c:v>1.3720373237256602</c:v>
                </c:pt>
                <c:pt idx="857">
                  <c:v>1.3521264700604936</c:v>
                </c:pt>
                <c:pt idx="858">
                  <c:v>1.4603928468249299</c:v>
                </c:pt>
                <c:pt idx="859">
                  <c:v>1.4022265036662296</c:v>
                </c:pt>
                <c:pt idx="860">
                  <c:v>1.3817119930251021</c:v>
                </c:pt>
                <c:pt idx="861">
                  <c:v>1.4325554048327698</c:v>
                </c:pt>
                <c:pt idx="862">
                  <c:v>1.3691729996632886</c:v>
                </c:pt>
                <c:pt idx="863">
                  <c:v>1.4049365091464006</c:v>
                </c:pt>
                <c:pt idx="864">
                  <c:v>1.3636725353473793</c:v>
                </c:pt>
                <c:pt idx="865">
                  <c:v>1.364372550222787</c:v>
                </c:pt>
                <c:pt idx="866">
                  <c:v>1.3582508292482565</c:v>
                </c:pt>
                <c:pt idx="867">
                  <c:v>1.3255302987707889</c:v>
                </c:pt>
                <c:pt idx="868">
                  <c:v>1.3802864139610302</c:v>
                </c:pt>
                <c:pt idx="869">
                  <c:v>1.2571285822898943</c:v>
                </c:pt>
                <c:pt idx="870">
                  <c:v>1.33432025027193</c:v>
                </c:pt>
                <c:pt idx="871">
                  <c:v>1.368690260635999</c:v>
                </c:pt>
                <c:pt idx="872">
                  <c:v>1.2967999002617376</c:v>
                </c:pt>
                <c:pt idx="873">
                  <c:v>1.3565388158652352</c:v>
                </c:pt>
                <c:pt idx="874">
                  <c:v>1.4127754645343227</c:v>
                </c:pt>
                <c:pt idx="875">
                  <c:v>1.9359725056177393</c:v>
                </c:pt>
                <c:pt idx="876">
                  <c:v>2.2199440125961361</c:v>
                </c:pt>
                <c:pt idx="877">
                  <c:v>1.9306611075962858</c:v>
                </c:pt>
                <c:pt idx="878">
                  <c:v>2.0861501709153183</c:v>
                </c:pt>
                <c:pt idx="879">
                  <c:v>2.0589118773940904</c:v>
                </c:pt>
                <c:pt idx="880">
                  <c:v>2.3311117985587981</c:v>
                </c:pt>
                <c:pt idx="881">
                  <c:v>2.2458797244830002</c:v>
                </c:pt>
                <c:pt idx="882">
                  <c:v>2.1302446657352792</c:v>
                </c:pt>
                <c:pt idx="883">
                  <c:v>2.1907195891269868</c:v>
                </c:pt>
                <c:pt idx="884">
                  <c:v>2.1236057875882537</c:v>
                </c:pt>
                <c:pt idx="885">
                  <c:v>2.2148762036464955</c:v>
                </c:pt>
                <c:pt idx="886">
                  <c:v>2.088652910967232</c:v>
                </c:pt>
                <c:pt idx="887">
                  <c:v>2.0820257849509671</c:v>
                </c:pt>
                <c:pt idx="888">
                  <c:v>2.1846123315233061</c:v>
                </c:pt>
                <c:pt idx="889">
                  <c:v>2.1772598470020426</c:v>
                </c:pt>
                <c:pt idx="890">
                  <c:v>2.389269536687749</c:v>
                </c:pt>
                <c:pt idx="891">
                  <c:v>2.2993931052821779</c:v>
                </c:pt>
                <c:pt idx="892">
                  <c:v>2.3437158976568733</c:v>
                </c:pt>
                <c:pt idx="893">
                  <c:v>2.1557232344207353</c:v>
                </c:pt>
                <c:pt idx="894">
                  <c:v>2.2255449028364018</c:v>
                </c:pt>
                <c:pt idx="895">
                  <c:v>2.0983674541509503</c:v>
                </c:pt>
                <c:pt idx="896">
                  <c:v>2.39100644245275</c:v>
                </c:pt>
                <c:pt idx="897">
                  <c:v>2.2184615861423063</c:v>
                </c:pt>
                <c:pt idx="898">
                  <c:v>2.024666922140788</c:v>
                </c:pt>
                <c:pt idx="899">
                  <c:v>2.251371914557827</c:v>
                </c:pt>
                <c:pt idx="900">
                  <c:v>2.1729027680569399</c:v>
                </c:pt>
                <c:pt idx="901">
                  <c:v>2.2357157352766017</c:v>
                </c:pt>
                <c:pt idx="902">
                  <c:v>2.0194083002193501</c:v>
                </c:pt>
                <c:pt idx="903">
                  <c:v>2.0068728232086119</c:v>
                </c:pt>
                <c:pt idx="904">
                  <c:v>1.9272290467825097</c:v>
                </c:pt>
                <c:pt idx="905">
                  <c:v>2.0876541525212744</c:v>
                </c:pt>
                <c:pt idx="906">
                  <c:v>1.9458715261661275</c:v>
                </c:pt>
                <c:pt idx="907">
                  <c:v>1.9956356741373489</c:v>
                </c:pt>
                <c:pt idx="908">
                  <c:v>1.9710164767575873</c:v>
                </c:pt>
                <c:pt idx="909">
                  <c:v>2.0285343337005339</c:v>
                </c:pt>
                <c:pt idx="910">
                  <c:v>1.9717574899820043</c:v>
                </c:pt>
                <c:pt idx="911">
                  <c:v>2.0292761037781823</c:v>
                </c:pt>
                <c:pt idx="912">
                  <c:v>2.1112854889810788</c:v>
                </c:pt>
                <c:pt idx="913">
                  <c:v>2.0836520550722084</c:v>
                </c:pt>
                <c:pt idx="914">
                  <c:v>1.9368165526982124</c:v>
                </c:pt>
                <c:pt idx="915">
                  <c:v>2.1707438841593527</c:v>
                </c:pt>
                <c:pt idx="916">
                  <c:v>2.193863845174584</c:v>
                </c:pt>
                <c:pt idx="917">
                  <c:v>2.0713111661258545</c:v>
                </c:pt>
                <c:pt idx="918">
                  <c:v>2.2998442248639321</c:v>
                </c:pt>
                <c:pt idx="919">
                  <c:v>2.2582828301342897</c:v>
                </c:pt>
                <c:pt idx="920">
                  <c:v>2.1722669894638238</c:v>
                </c:pt>
                <c:pt idx="921">
                  <c:v>2.0067386282391184</c:v>
                </c:pt>
                <c:pt idx="922">
                  <c:v>2.267477317011541</c:v>
                </c:pt>
                <c:pt idx="923">
                  <c:v>2.1883779280764344</c:v>
                </c:pt>
                <c:pt idx="924">
                  <c:v>2.3543048458777438</c:v>
                </c:pt>
                <c:pt idx="925">
                  <c:v>2.2683278237743418</c:v>
                </c:pt>
                <c:pt idx="926">
                  <c:v>2.0275260635462642</c:v>
                </c:pt>
                <c:pt idx="927">
                  <c:v>2.1972486618964693</c:v>
                </c:pt>
                <c:pt idx="928">
                  <c:v>2.1822901648410502</c:v>
                </c:pt>
                <c:pt idx="929">
                  <c:v>2.0956156735222797</c:v>
                </c:pt>
                <c:pt idx="930">
                  <c:v>2.2294417699295752</c:v>
                </c:pt>
                <c:pt idx="931">
                  <c:v>2.0162320172174777</c:v>
                </c:pt>
                <c:pt idx="932">
                  <c:v>2.1464272786685972</c:v>
                </c:pt>
                <c:pt idx="933">
                  <c:v>2.0169167613166463</c:v>
                </c:pt>
                <c:pt idx="934">
                  <c:v>2.0498453983703215</c:v>
                </c:pt>
                <c:pt idx="935">
                  <c:v>2.0770356449427165</c:v>
                </c:pt>
                <c:pt idx="936">
                  <c:v>2.0052416928700705</c:v>
                </c:pt>
                <c:pt idx="937">
                  <c:v>2.0377564636986629</c:v>
                </c:pt>
                <c:pt idx="938">
                  <c:v>1.8059536200054878</c:v>
                </c:pt>
                <c:pt idx="939">
                  <c:v>2.0785534665681795</c:v>
                </c:pt>
                <c:pt idx="940">
                  <c:v>2.0389049662157399</c:v>
                </c:pt>
                <c:pt idx="941">
                  <c:v>1.8440289392378217</c:v>
                </c:pt>
                <c:pt idx="942">
                  <c:v>1.9702909878184816</c:v>
                </c:pt>
                <c:pt idx="943">
                  <c:v>1.9525522066408167</c:v>
                </c:pt>
                <c:pt idx="944">
                  <c:v>2.0872791859957252</c:v>
                </c:pt>
                <c:pt idx="945">
                  <c:v>2.0342912853703496</c:v>
                </c:pt>
                <c:pt idx="946">
                  <c:v>2.0543146624527737</c:v>
                </c:pt>
                <c:pt idx="947">
                  <c:v>2.1090823002859564</c:v>
                </c:pt>
                <c:pt idx="948">
                  <c:v>1.9908967845012637</c:v>
                </c:pt>
                <c:pt idx="949">
                  <c:v>2.0037659035917081</c:v>
                </c:pt>
                <c:pt idx="950">
                  <c:v>2.138519273212959</c:v>
                </c:pt>
                <c:pt idx="951">
                  <c:v>1.931726680253478</c:v>
                </c:pt>
                <c:pt idx="952">
                  <c:v>2.0564598300406449</c:v>
                </c:pt>
                <c:pt idx="953">
                  <c:v>1.8867694562135207</c:v>
                </c:pt>
                <c:pt idx="954">
                  <c:v>1.8328457246389862</c:v>
                </c:pt>
                <c:pt idx="955">
                  <c:v>1.8385872622780115</c:v>
                </c:pt>
                <c:pt idx="956">
                  <c:v>1.9939968552252234</c:v>
                </c:pt>
                <c:pt idx="957">
                  <c:v>2.0068657087980228</c:v>
                </c:pt>
                <c:pt idx="958">
                  <c:v>1.8135258615695837</c:v>
                </c:pt>
                <c:pt idx="959">
                  <c:v>1.9061391586066003</c:v>
                </c:pt>
                <c:pt idx="960">
                  <c:v>1.9412174141986358</c:v>
                </c:pt>
                <c:pt idx="961">
                  <c:v>1.9775285655545216</c:v>
                </c:pt>
                <c:pt idx="962">
                  <c:v>2.0278992623447842</c:v>
                </c:pt>
                <c:pt idx="963">
                  <c:v>1.760106663741682</c:v>
                </c:pt>
                <c:pt idx="964">
                  <c:v>1.966621993486066</c:v>
                </c:pt>
                <c:pt idx="965">
                  <c:v>1.816364876180655</c:v>
                </c:pt>
                <c:pt idx="966">
                  <c:v>1.955478469545739</c:v>
                </c:pt>
                <c:pt idx="967">
                  <c:v>2.0559130389409872</c:v>
                </c:pt>
                <c:pt idx="968">
                  <c:v>2.1033933533335305</c:v>
                </c:pt>
                <c:pt idx="969">
                  <c:v>1.9990935254638695</c:v>
                </c:pt>
                <c:pt idx="970">
                  <c:v>1.8935248849290458</c:v>
                </c:pt>
                <c:pt idx="971">
                  <c:v>2.1467562025979467</c:v>
                </c:pt>
                <c:pt idx="972">
                  <c:v>2.038161736656229</c:v>
                </c:pt>
                <c:pt idx="973">
                  <c:v>2.0067813797015162</c:v>
                </c:pt>
                <c:pt idx="974">
                  <c:v>2.0071490857118124</c:v>
                </c:pt>
                <c:pt idx="975">
                  <c:v>1.952812692585137</c:v>
                </c:pt>
                <c:pt idx="976">
                  <c:v>1.8736457750639255</c:v>
                </c:pt>
                <c:pt idx="977">
                  <c:v>1.983642209699112</c:v>
                </c:pt>
                <c:pt idx="978">
                  <c:v>2.1785441451686682</c:v>
                </c:pt>
                <c:pt idx="979">
                  <c:v>2.027933335236014</c:v>
                </c:pt>
                <c:pt idx="980">
                  <c:v>1.8972039348349004</c:v>
                </c:pt>
                <c:pt idx="981">
                  <c:v>1.9374900029730171</c:v>
                </c:pt>
                <c:pt idx="982">
                  <c:v>1.9205995012125334</c:v>
                </c:pt>
                <c:pt idx="983">
                  <c:v>1.7435301930872615</c:v>
                </c:pt>
                <c:pt idx="984">
                  <c:v>1.8392756011008167</c:v>
                </c:pt>
                <c:pt idx="985">
                  <c:v>1.9508904904254687</c:v>
                </c:pt>
                <c:pt idx="986">
                  <c:v>1.7353137165272201</c:v>
                </c:pt>
                <c:pt idx="987">
                  <c:v>1.7031754860411525</c:v>
                </c:pt>
                <c:pt idx="988">
                  <c:v>1.6544723146835336</c:v>
                </c:pt>
                <c:pt idx="989">
                  <c:v>1.7087926947166212</c:v>
                </c:pt>
                <c:pt idx="990">
                  <c:v>1.8473747499069062</c:v>
                </c:pt>
                <c:pt idx="991">
                  <c:v>2.1196372673545665</c:v>
                </c:pt>
                <c:pt idx="992">
                  <c:v>2.0725153994263308</c:v>
                </c:pt>
                <c:pt idx="993">
                  <c:v>2.2148968345797662</c:v>
                </c:pt>
                <c:pt idx="994">
                  <c:v>1.8810254328171345</c:v>
                </c:pt>
                <c:pt idx="995">
                  <c:v>1.9318532533383923</c:v>
                </c:pt>
                <c:pt idx="996">
                  <c:v>1.9380110291878245</c:v>
                </c:pt>
                <c:pt idx="997">
                  <c:v>1.9617889429293396</c:v>
                </c:pt>
                <c:pt idx="998">
                  <c:v>1.803871543763917</c:v>
                </c:pt>
                <c:pt idx="999">
                  <c:v>1.8940537878263022</c:v>
                </c:pt>
                <c:pt idx="1000">
                  <c:v>1.9281629425490048</c:v>
                </c:pt>
                <c:pt idx="1001">
                  <c:v>2.0563464882930869</c:v>
                </c:pt>
                <c:pt idx="1002">
                  <c:v>2.0310633171244104</c:v>
                </c:pt>
                <c:pt idx="1003">
                  <c:v>2.0002786425500516</c:v>
                </c:pt>
                <c:pt idx="1004">
                  <c:v>1.994535043223042</c:v>
                </c:pt>
                <c:pt idx="1005">
                  <c:v>2.051328405153011</c:v>
                </c:pt>
                <c:pt idx="1006">
                  <c:v>1.9246691250871977</c:v>
                </c:pt>
                <c:pt idx="1007">
                  <c:v>1.8433131661883368</c:v>
                </c:pt>
                <c:pt idx="1008">
                  <c:v>2.0207757541005673</c:v>
                </c:pt>
                <c:pt idx="1009">
                  <c:v>1.9431311898645187</c:v>
                </c:pt>
                <c:pt idx="1010">
                  <c:v>1.9786428130058593</c:v>
                </c:pt>
                <c:pt idx="1011">
                  <c:v>2.0666292372771879</c:v>
                </c:pt>
                <c:pt idx="1012">
                  <c:v>1.9975722283035753</c:v>
                </c:pt>
                <c:pt idx="1013">
                  <c:v>1.921689714188159</c:v>
                </c:pt>
                <c:pt idx="1014">
                  <c:v>1.9565629422724482</c:v>
                </c:pt>
                <c:pt idx="1015">
                  <c:v>2.1081265212159583</c:v>
                </c:pt>
                <c:pt idx="1016">
                  <c:v>2.1788880653440375</c:v>
                </c:pt>
                <c:pt idx="1017">
                  <c:v>2.062264609990875</c:v>
                </c:pt>
                <c:pt idx="1018">
                  <c:v>1.9291310360664164</c:v>
                </c:pt>
                <c:pt idx="1019">
                  <c:v>2.0695228121992701</c:v>
                </c:pt>
                <c:pt idx="1020">
                  <c:v>1.9763762114673755</c:v>
                </c:pt>
                <c:pt idx="1021">
                  <c:v>2.0131096245559741</c:v>
                </c:pt>
                <c:pt idx="1022">
                  <c:v>1.9535996838471557</c:v>
                </c:pt>
                <c:pt idx="1023">
                  <c:v>1.9598163987179071</c:v>
                </c:pt>
                <c:pt idx="1024">
                  <c:v>2.1113788974692986</c:v>
                </c:pt>
                <c:pt idx="1025">
                  <c:v>1.9260607938950383</c:v>
                </c:pt>
                <c:pt idx="1026">
                  <c:v>1.9435476266535987</c:v>
                </c:pt>
                <c:pt idx="1027">
                  <c:v>2.098992005935187</c:v>
                </c:pt>
                <c:pt idx="1028">
                  <c:v>2.0859985275601951</c:v>
                </c:pt>
                <c:pt idx="1029">
                  <c:v>2.2057402360528107</c:v>
                </c:pt>
                <c:pt idx="1030">
                  <c:v>2.1839074415906854</c:v>
                </c:pt>
                <c:pt idx="1031">
                  <c:v>2.0353418905346046</c:v>
                </c:pt>
                <c:pt idx="1032">
                  <c:v>1.9986717080071978</c:v>
                </c:pt>
                <c:pt idx="1033">
                  <c:v>1.9930025928195294</c:v>
                </c:pt>
                <c:pt idx="1034">
                  <c:v>1.9814039556662899</c:v>
                </c:pt>
                <c:pt idx="1035">
                  <c:v>1.9997931343289257</c:v>
                </c:pt>
                <c:pt idx="1036">
                  <c:v>2.0062404709594723</c:v>
                </c:pt>
                <c:pt idx="1037">
                  <c:v>1.9589985322486232</c:v>
                </c:pt>
                <c:pt idx="1038">
                  <c:v>1.9028947182663942</c:v>
                </c:pt>
                <c:pt idx="1039">
                  <c:v>1.9833142591435675</c:v>
                </c:pt>
                <c:pt idx="1040">
                  <c:v>1.9486130812212223</c:v>
                </c:pt>
                <c:pt idx="1041">
                  <c:v>2.0710609490885341</c:v>
                </c:pt>
                <c:pt idx="1042">
                  <c:v>2.1595697317247993</c:v>
                </c:pt>
                <c:pt idx="1043">
                  <c:v>2.1114487123738805</c:v>
                </c:pt>
                <c:pt idx="1044">
                  <c:v>2.0276171210360454</c:v>
                </c:pt>
                <c:pt idx="1045">
                  <c:v>2.1054086946493111</c:v>
                </c:pt>
                <c:pt idx="1046">
                  <c:v>2.0598480572371933</c:v>
                </c:pt>
                <c:pt idx="1047">
                  <c:v>2.2501802171034626</c:v>
                </c:pt>
                <c:pt idx="1048">
                  <c:v>2.093050447153844</c:v>
                </c:pt>
                <c:pt idx="1049">
                  <c:v>2.0608230004002612</c:v>
                </c:pt>
                <c:pt idx="1050">
                  <c:v>1.9520125260526646</c:v>
                </c:pt>
                <c:pt idx="1051">
                  <c:v>1.9815466103714316</c:v>
                </c:pt>
                <c:pt idx="1052">
                  <c:v>2.0058682790736162</c:v>
                </c:pt>
                <c:pt idx="1053">
                  <c:v>2.0184273808248121</c:v>
                </c:pt>
                <c:pt idx="1054">
                  <c:v>1.942086283689096</c:v>
                </c:pt>
                <c:pt idx="1055">
                  <c:v>2.0503276492808968</c:v>
                </c:pt>
                <c:pt idx="1056">
                  <c:v>1.9893332743322774</c:v>
                </c:pt>
                <c:pt idx="1057">
                  <c:v>1.9263103905085881</c:v>
                </c:pt>
                <c:pt idx="1058">
                  <c:v>1.9493000963211973</c:v>
                </c:pt>
                <c:pt idx="1059">
                  <c:v>1.7532682317594306</c:v>
                </c:pt>
                <c:pt idx="1060">
                  <c:v>1.8216985203328442</c:v>
                </c:pt>
                <c:pt idx="1061">
                  <c:v>1.754185071786156</c:v>
                </c:pt>
                <c:pt idx="1062">
                  <c:v>1.7546587397567268</c:v>
                </c:pt>
                <c:pt idx="1063">
                  <c:v>1.9014241452795551</c:v>
                </c:pt>
                <c:pt idx="1064">
                  <c:v>1.9182650374648018</c:v>
                </c:pt>
                <c:pt idx="1065">
                  <c:v>2.0357152955068263</c:v>
                </c:pt>
                <c:pt idx="1066">
                  <c:v>1.9190244896963984</c:v>
                </c:pt>
                <c:pt idx="1067">
                  <c:v>2.0489702011015067</c:v>
                </c:pt>
                <c:pt idx="1068">
                  <c:v>1.9592051346071626</c:v>
                </c:pt>
                <c:pt idx="1069">
                  <c:v>1.9257027680738348</c:v>
                </c:pt>
                <c:pt idx="1070">
                  <c:v>1.8059036409463227</c:v>
                </c:pt>
                <c:pt idx="1071">
                  <c:v>1.8937750847859618</c:v>
                </c:pt>
                <c:pt idx="1072">
                  <c:v>1.9269635896669337</c:v>
                </c:pt>
                <c:pt idx="1073">
                  <c:v>1.9670118740775948</c:v>
                </c:pt>
                <c:pt idx="1074">
                  <c:v>1.9003570776696759</c:v>
                </c:pt>
                <c:pt idx="1075">
                  <c:v>2.1442999510472549</c:v>
                </c:pt>
                <c:pt idx="1076">
                  <c:v>2.1797009022148792</c:v>
                </c:pt>
                <c:pt idx="1077">
                  <c:v>2.2089891320602524</c:v>
                </c:pt>
                <c:pt idx="1078">
                  <c:v>2.0850317968312786</c:v>
                </c:pt>
                <c:pt idx="1079">
                  <c:v>1.9983916129686754</c:v>
                </c:pt>
                <c:pt idx="1080">
                  <c:v>1.9522603185982808</c:v>
                </c:pt>
                <c:pt idx="1081">
                  <c:v>2.017163128739095</c:v>
                </c:pt>
                <c:pt idx="1082">
                  <c:v>2.11280436524543</c:v>
                </c:pt>
                <c:pt idx="1083">
                  <c:v>2.0675402426584264</c:v>
                </c:pt>
                <c:pt idx="1084">
                  <c:v>1.9651145043856741</c:v>
                </c:pt>
                <c:pt idx="1085">
                  <c:v>2.0065441698845601</c:v>
                </c:pt>
                <c:pt idx="1086">
                  <c:v>1.9950117174559028</c:v>
                </c:pt>
                <c:pt idx="1087">
                  <c:v>1.9953840288661484</c:v>
                </c:pt>
                <c:pt idx="1088">
                  <c:v>2.0951817658792504</c:v>
                </c:pt>
                <c:pt idx="1089">
                  <c:v>2.0697195164043181</c:v>
                </c:pt>
                <c:pt idx="1090">
                  <c:v>2.0958641139696366</c:v>
                </c:pt>
                <c:pt idx="1091">
                  <c:v>1.9117710642781327</c:v>
                </c:pt>
                <c:pt idx="1092">
                  <c:v>2.0211241966090983</c:v>
                </c:pt>
                <c:pt idx="1093">
                  <c:v>1.9017318683545554</c:v>
                </c:pt>
                <c:pt idx="1094">
                  <c:v>1.8967808265479924</c:v>
                </c:pt>
                <c:pt idx="1095">
                  <c:v>1.9025513062714141</c:v>
                </c:pt>
                <c:pt idx="1096">
                  <c:v>1.8712241481464296</c:v>
                </c:pt>
                <c:pt idx="1097">
                  <c:v>1.9087696986053706</c:v>
                </c:pt>
                <c:pt idx="1098">
                  <c:v>1.8565537363951283</c:v>
                </c:pt>
                <c:pt idx="1099">
                  <c:v>1.970879544915316</c:v>
                </c:pt>
                <c:pt idx="1100">
                  <c:v>2.0933198132619126</c:v>
                </c:pt>
                <c:pt idx="1101">
                  <c:v>2.0743706406760896</c:v>
                </c:pt>
                <c:pt idx="1102">
                  <c:v>1.9834987328920632</c:v>
                </c:pt>
                <c:pt idx="1103">
                  <c:v>2.0314858895176711</c:v>
                </c:pt>
                <c:pt idx="1104">
                  <c:v>2.0318448682420214</c:v>
                </c:pt>
                <c:pt idx="1105">
                  <c:v>1.9171781417373412</c:v>
                </c:pt>
                <c:pt idx="1106">
                  <c:v>2.0510616793170469</c:v>
                </c:pt>
                <c:pt idx="1107">
                  <c:v>1.991176369362649</c:v>
                </c:pt>
                <c:pt idx="1108">
                  <c:v>1.9074999866551972</c:v>
                </c:pt>
                <c:pt idx="1109">
                  <c:v>1.8403763698731772</c:v>
                </c:pt>
                <c:pt idx="1110">
                  <c:v>2.0280960479367454</c:v>
                </c:pt>
                <c:pt idx="1111">
                  <c:v>2.1855894446160247</c:v>
                </c:pt>
                <c:pt idx="1112">
                  <c:v>2.0657921276009872</c:v>
                </c:pt>
                <c:pt idx="1113">
                  <c:v>2.1514082262872956</c:v>
                </c:pt>
                <c:pt idx="1114">
                  <c:v>2.035506086764626</c:v>
                </c:pt>
                <c:pt idx="1115">
                  <c:v>1.9372700766650728</c:v>
                </c:pt>
                <c:pt idx="1116">
                  <c:v>2.0121692416329879</c:v>
                </c:pt>
                <c:pt idx="1117">
                  <c:v>1.9547374301078893</c:v>
                </c:pt>
                <c:pt idx="1118">
                  <c:v>1.8537464288136292</c:v>
                </c:pt>
                <c:pt idx="1119">
                  <c:v>1.8903394395466508</c:v>
                </c:pt>
                <c:pt idx="1120">
                  <c:v>1.961598886499385</c:v>
                </c:pt>
                <c:pt idx="1121">
                  <c:v>1.8806708230042557</c:v>
                </c:pt>
                <c:pt idx="1122">
                  <c:v>2.002737341206855</c:v>
                </c:pt>
                <c:pt idx="1123">
                  <c:v>1.9515389742384741</c:v>
                </c:pt>
                <c:pt idx="1124">
                  <c:v>1.8975885461674973</c:v>
                </c:pt>
                <c:pt idx="1125">
                  <c:v>1.8927240599487523</c:v>
                </c:pt>
                <c:pt idx="1126">
                  <c:v>1.9144051843803207</c:v>
                </c:pt>
                <c:pt idx="1127">
                  <c:v>1.8175866321184153</c:v>
                </c:pt>
                <c:pt idx="1128">
                  <c:v>1.868019750995503</c:v>
                </c:pt>
                <c:pt idx="1129">
                  <c:v>1.7943670026152938</c:v>
                </c:pt>
                <c:pt idx="1130">
                  <c:v>1.7666642322705008</c:v>
                </c:pt>
                <c:pt idx="1131">
                  <c:v>1.7671321199147798</c:v>
                </c:pt>
                <c:pt idx="1132">
                  <c:v>1.9333203448435663</c:v>
                </c:pt>
                <c:pt idx="1133">
                  <c:v>2.0192060636907549</c:v>
                </c:pt>
                <c:pt idx="1134">
                  <c:v>2.007739344888869</c:v>
                </c:pt>
                <c:pt idx="1135">
                  <c:v>2.0199370822353155</c:v>
                </c:pt>
                <c:pt idx="1136">
                  <c:v>1.897287682555111</c:v>
                </c:pt>
                <c:pt idx="1137">
                  <c:v>1.8768727609392135</c:v>
                </c:pt>
                <c:pt idx="1138">
                  <c:v>1.9689634685177815</c:v>
                </c:pt>
                <c:pt idx="1139">
                  <c:v>1.8984993245944806</c:v>
                </c:pt>
                <c:pt idx="1140">
                  <c:v>1.8678317104942697</c:v>
                </c:pt>
                <c:pt idx="1141">
                  <c:v>1.7711338883899921</c:v>
                </c:pt>
                <c:pt idx="1142">
                  <c:v>1.8687202340795273</c:v>
                </c:pt>
                <c:pt idx="1143">
                  <c:v>1.9377431471475741</c:v>
                </c:pt>
                <c:pt idx="1144">
                  <c:v>2.130274785472563</c:v>
                </c:pt>
                <c:pt idx="1145">
                  <c:v>2.0359243509295593</c:v>
                </c:pt>
                <c:pt idx="1146">
                  <c:v>2.0183772712554777</c:v>
                </c:pt>
                <c:pt idx="1147">
                  <c:v>1.9668755161471707</c:v>
                </c:pt>
                <c:pt idx="1148">
                  <c:v>1.9073186445696393</c:v>
                </c:pt>
                <c:pt idx="1149">
                  <c:v>1.8264965074454846</c:v>
                </c:pt>
                <c:pt idx="1150">
                  <c:v>1.7428140282663123</c:v>
                </c:pt>
                <c:pt idx="1151">
                  <c:v>1.7522978860269325</c:v>
                </c:pt>
                <c:pt idx="1152">
                  <c:v>1.7802842408426554</c:v>
                </c:pt>
                <c:pt idx="1153">
                  <c:v>1.8834805140091375</c:v>
                </c:pt>
                <c:pt idx="1154">
                  <c:v>2.0579382035723355</c:v>
                </c:pt>
                <c:pt idx="1155">
                  <c:v>1.9646865184405018</c:v>
                </c:pt>
                <c:pt idx="1156">
                  <c:v>1.9321131331012038</c:v>
                </c:pt>
                <c:pt idx="1157">
                  <c:v>2.1760459810403119</c:v>
                </c:pt>
                <c:pt idx="1158">
                  <c:v>2.096870293041265</c:v>
                </c:pt>
                <c:pt idx="1159">
                  <c:v>1.8403448823232618</c:v>
                </c:pt>
                <c:pt idx="1160">
                  <c:v>1.901686323502723</c:v>
                </c:pt>
                <c:pt idx="1161">
                  <c:v>1.8560703631439346</c:v>
                </c:pt>
                <c:pt idx="1162">
                  <c:v>1.7935511593834828</c:v>
                </c:pt>
                <c:pt idx="1163">
                  <c:v>1.8371595012283133</c:v>
                </c:pt>
                <c:pt idx="1164">
                  <c:v>1.7712502847833766</c:v>
                </c:pt>
                <c:pt idx="1165">
                  <c:v>1.9576349535377837</c:v>
                </c:pt>
                <c:pt idx="1166">
                  <c:v>2.1195082267925041</c:v>
                </c:pt>
                <c:pt idx="1167">
                  <c:v>1.9694571157529668</c:v>
                </c:pt>
                <c:pt idx="1168">
                  <c:v>2.0512495264934563</c:v>
                </c:pt>
                <c:pt idx="1169">
                  <c:v>1.9105761988111896</c:v>
                </c:pt>
                <c:pt idx="1170">
                  <c:v>1.859709327667703</c:v>
                </c:pt>
                <c:pt idx="1171">
                  <c:v>1.9166824820800779</c:v>
                </c:pt>
                <c:pt idx="1172">
                  <c:v>1.8456559776287709</c:v>
                </c:pt>
                <c:pt idx="1173">
                  <c:v>1.8122016011626199</c:v>
                </c:pt>
                <c:pt idx="1174">
                  <c:v>1.8031740884889693</c:v>
                </c:pt>
                <c:pt idx="1175">
                  <c:v>1.8323224599945667</c:v>
                </c:pt>
                <c:pt idx="1176">
                  <c:v>2.0729468141734864</c:v>
                </c:pt>
                <c:pt idx="1177">
                  <c:v>1.9791380096560822</c:v>
                </c:pt>
                <c:pt idx="1178">
                  <c:v>1.9851479700781167</c:v>
                </c:pt>
                <c:pt idx="1179">
                  <c:v>2.0258603994531779</c:v>
                </c:pt>
                <c:pt idx="1180">
                  <c:v>2.0682547769007433</c:v>
                </c:pt>
                <c:pt idx="1181">
                  <c:v>1.9312933201147091</c:v>
                </c:pt>
                <c:pt idx="1182">
                  <c:v>1.9105337966884848</c:v>
                </c:pt>
                <c:pt idx="1183">
                  <c:v>1.8699244885308617</c:v>
                </c:pt>
                <c:pt idx="1184">
                  <c:v>1.9706540975814721</c:v>
                </c:pt>
                <c:pt idx="1185">
                  <c:v>1.7750033451886247</c:v>
                </c:pt>
                <c:pt idx="1186">
                  <c:v>1.9441111741243107</c:v>
                </c:pt>
                <c:pt idx="1187">
                  <c:v>2.1149413202188758</c:v>
                </c:pt>
                <c:pt idx="1188">
                  <c:v>2.0775439324196232</c:v>
                </c:pt>
                <c:pt idx="1189">
                  <c:v>1.9837333926234977</c:v>
                </c:pt>
                <c:pt idx="1190">
                  <c:v>1.9084277132964704</c:v>
                </c:pt>
                <c:pt idx="1191">
                  <c:v>1.9459584394005978</c:v>
                </c:pt>
                <c:pt idx="1192">
                  <c:v>1.8007905577879273</c:v>
                </c:pt>
                <c:pt idx="1193">
                  <c:v>1.7690707601241755</c:v>
                </c:pt>
                <c:pt idx="1194">
                  <c:v>1.6463004359319984</c:v>
                </c:pt>
                <c:pt idx="1195">
                  <c:v>1.6076284351639771</c:v>
                </c:pt>
                <c:pt idx="1196">
                  <c:v>1.8216455065386741</c:v>
                </c:pt>
                <c:pt idx="1197">
                  <c:v>2.0511113522998348</c:v>
                </c:pt>
                <c:pt idx="1198">
                  <c:v>1.9120144806742314</c:v>
                </c:pt>
                <c:pt idx="1199">
                  <c:v>1.7628079039964057</c:v>
                </c:pt>
                <c:pt idx="1200">
                  <c:v>1.8770939233062149</c:v>
                </c:pt>
                <c:pt idx="1201">
                  <c:v>1.8189847660938783</c:v>
                </c:pt>
                <c:pt idx="1202">
                  <c:v>1.6701001626171004</c:v>
                </c:pt>
                <c:pt idx="1203">
                  <c:v>1.7736604220273076</c:v>
                </c:pt>
                <c:pt idx="1204">
                  <c:v>1.801637020959727</c:v>
                </c:pt>
                <c:pt idx="1205">
                  <c:v>1.7131832665662998</c:v>
                </c:pt>
                <c:pt idx="1206">
                  <c:v>1.9691443055851796</c:v>
                </c:pt>
                <c:pt idx="1207">
                  <c:v>1.9861409561357692</c:v>
                </c:pt>
                <c:pt idx="1208">
                  <c:v>2.0091080238336287</c:v>
                </c:pt>
                <c:pt idx="1209">
                  <c:v>2.099056072890221</c:v>
                </c:pt>
                <c:pt idx="1210">
                  <c:v>1.9016389891035186</c:v>
                </c:pt>
                <c:pt idx="1211">
                  <c:v>1.8232226870187598</c:v>
                </c:pt>
                <c:pt idx="1212">
                  <c:v>1.8379785340122985</c:v>
                </c:pt>
                <c:pt idx="1213">
                  <c:v>1.8676719568733886</c:v>
                </c:pt>
                <c:pt idx="1214">
                  <c:v>1.9188462143803362</c:v>
                </c:pt>
                <c:pt idx="1215">
                  <c:v>1.9037500748791309</c:v>
                </c:pt>
                <c:pt idx="1216">
                  <c:v>2.0180582972181478</c:v>
                </c:pt>
                <c:pt idx="1217">
                  <c:v>2.0837042293310173</c:v>
                </c:pt>
                <c:pt idx="1218">
                  <c:v>2.2079421385697628</c:v>
                </c:pt>
                <c:pt idx="1219">
                  <c:v>2.2801956615061156</c:v>
                </c:pt>
                <c:pt idx="1220">
                  <c:v>2.1811323760742103</c:v>
                </c:pt>
                <c:pt idx="1221">
                  <c:v>2.0370382122550104</c:v>
                </c:pt>
                <c:pt idx="1222">
                  <c:v>1.9479835395278842</c:v>
                </c:pt>
                <c:pt idx="1223">
                  <c:v>1.8762066929544994</c:v>
                </c:pt>
                <c:pt idx="1224">
                  <c:v>2.0558980672699603</c:v>
                </c:pt>
                <c:pt idx="1225">
                  <c:v>1.9707574895846076</c:v>
                </c:pt>
                <c:pt idx="1226">
                  <c:v>2.0686018751286164</c:v>
                </c:pt>
                <c:pt idx="1227">
                  <c:v>1.9131357388101804</c:v>
                </c:pt>
                <c:pt idx="1228">
                  <c:v>1.9556346357128136</c:v>
                </c:pt>
                <c:pt idx="1229">
                  <c:v>2.1318501123063061</c:v>
                </c:pt>
                <c:pt idx="1230">
                  <c:v>2.1006368646909763</c:v>
                </c:pt>
                <c:pt idx="1231">
                  <c:v>2.0825160408408632</c:v>
                </c:pt>
                <c:pt idx="1232">
                  <c:v>2.1720591814757655</c:v>
                </c:pt>
                <c:pt idx="1233">
                  <c:v>2.0355576469075971</c:v>
                </c:pt>
                <c:pt idx="1234">
                  <c:v>2.047607050475178</c:v>
                </c:pt>
                <c:pt idx="1235">
                  <c:v>2.0597905920772308</c:v>
                </c:pt>
                <c:pt idx="1236">
                  <c:v>2.0308223230327682</c:v>
                </c:pt>
                <c:pt idx="1237">
                  <c:v>2.1155398674941823</c:v>
                </c:pt>
                <c:pt idx="1238">
                  <c:v>2.03151157362809</c:v>
                </c:pt>
                <c:pt idx="1239">
                  <c:v>1.9866817029952935</c:v>
                </c:pt>
                <c:pt idx="1240">
                  <c:v>2.0322459745021186</c:v>
                </c:pt>
                <c:pt idx="1241">
                  <c:v>2.0154184991851514</c:v>
                </c:pt>
                <c:pt idx="1242">
                  <c:v>1.913307100769444</c:v>
                </c:pt>
                <c:pt idx="1243">
                  <c:v>2.1177318862705561</c:v>
                </c:pt>
                <c:pt idx="1244">
                  <c:v>1.8887329441934082</c:v>
                </c:pt>
                <c:pt idx="1245">
                  <c:v>2.045740778248847</c:v>
                </c:pt>
                <c:pt idx="1246">
                  <c:v>2.0519577272035221</c:v>
                </c:pt>
                <c:pt idx="1247">
                  <c:v>1.8506483899839643</c:v>
                </c:pt>
                <c:pt idx="1248">
                  <c:v>1.9155902885285216</c:v>
                </c:pt>
                <c:pt idx="1249">
                  <c:v>1.9159932350197622</c:v>
                </c:pt>
                <c:pt idx="1250">
                  <c:v>2.0188724652748467</c:v>
                </c:pt>
                <c:pt idx="1251">
                  <c:v>1.9322576648500724</c:v>
                </c:pt>
                <c:pt idx="1252">
                  <c:v>2.0841482453545668</c:v>
                </c:pt>
                <c:pt idx="1253">
                  <c:v>2.0966799574180692</c:v>
                </c:pt>
                <c:pt idx="1254">
                  <c:v>2.0317338775873011</c:v>
                </c:pt>
                <c:pt idx="1255">
                  <c:v>1.9029305277612192</c:v>
                </c:pt>
                <c:pt idx="1256">
                  <c:v>2.0154127532025732</c:v>
                </c:pt>
                <c:pt idx="1257">
                  <c:v>1.8886718252908115</c:v>
                </c:pt>
                <c:pt idx="1258">
                  <c:v>1.8791889496498266</c:v>
                </c:pt>
                <c:pt idx="1259">
                  <c:v>1.8994998893243629</c:v>
                </c:pt>
                <c:pt idx="1260">
                  <c:v>1.772734895597925</c:v>
                </c:pt>
                <c:pt idx="1261">
                  <c:v>2.0118525736593638</c:v>
                </c:pt>
                <c:pt idx="1262">
                  <c:v>2.1125628956320206</c:v>
                </c:pt>
                <c:pt idx="1263">
                  <c:v>2.064416018434923</c:v>
                </c:pt>
                <c:pt idx="1264">
                  <c:v>2.0530026388542941</c:v>
                </c:pt>
                <c:pt idx="1265">
                  <c:v>2.0651147104416196</c:v>
                </c:pt>
                <c:pt idx="1266">
                  <c:v>2.107749824689086</c:v>
                </c:pt>
                <c:pt idx="1267">
                  <c:v>2.00275888429299</c:v>
                </c:pt>
                <c:pt idx="1268">
                  <c:v>1.9811576245000031</c:v>
                </c:pt>
                <c:pt idx="1269">
                  <c:v>2.1857658468670995</c:v>
                </c:pt>
                <c:pt idx="1270">
                  <c:v>2.072781739068092</c:v>
                </c:pt>
                <c:pt idx="1271">
                  <c:v>2.0438088327212784</c:v>
                </c:pt>
                <c:pt idx="1272">
                  <c:v>1.9825417940715704</c:v>
                </c:pt>
                <c:pt idx="1273">
                  <c:v>1.8748875709532735</c:v>
                </c:pt>
                <c:pt idx="1274">
                  <c:v>2.3003321903812104</c:v>
                </c:pt>
                <c:pt idx="1275">
                  <c:v>2.1170972636692689</c:v>
                </c:pt>
                <c:pt idx="1276">
                  <c:v>2.2500303385119644</c:v>
                </c:pt>
                <c:pt idx="1277">
                  <c:v>1.9364949393703352</c:v>
                </c:pt>
                <c:pt idx="1278">
                  <c:v>1.9738188836643105</c:v>
                </c:pt>
                <c:pt idx="1279">
                  <c:v>2.0237777117042444</c:v>
                </c:pt>
                <c:pt idx="1280">
                  <c:v>1.9376317060163843</c:v>
                </c:pt>
                <c:pt idx="1281">
                  <c:v>1.8680259924403149</c:v>
                </c:pt>
                <c:pt idx="1282">
                  <c:v>1.9700180469303361</c:v>
                </c:pt>
                <c:pt idx="1283">
                  <c:v>1.8544478063415724</c:v>
                </c:pt>
                <c:pt idx="1284">
                  <c:v>1.8692589133984019</c:v>
                </c:pt>
                <c:pt idx="1285">
                  <c:v>2.0724236926667894</c:v>
                </c:pt>
                <c:pt idx="1286">
                  <c:v>2.1150563842293666</c:v>
                </c:pt>
                <c:pt idx="1287">
                  <c:v>1.9880919986027938</c:v>
                </c:pt>
                <c:pt idx="1288">
                  <c:v>1.9830488643787765</c:v>
                </c:pt>
                <c:pt idx="1289">
                  <c:v>2.1798337588269709</c:v>
                </c:pt>
                <c:pt idx="1290">
                  <c:v>2.0450132621662989</c:v>
                </c:pt>
                <c:pt idx="1291">
                  <c:v>2.0745138275410371</c:v>
                </c:pt>
                <c:pt idx="1292">
                  <c:v>1.9318097381774821</c:v>
                </c:pt>
                <c:pt idx="1293">
                  <c:v>2.0931591341845834</c:v>
                </c:pt>
                <c:pt idx="1294">
                  <c:v>1.9480419153451658</c:v>
                </c:pt>
                <c:pt idx="1295">
                  <c:v>2.0297472874362237</c:v>
                </c:pt>
                <c:pt idx="1296">
                  <c:v>1.9645339834295079</c:v>
                </c:pt>
                <c:pt idx="1297">
                  <c:v>2.1006706233935786</c:v>
                </c:pt>
                <c:pt idx="1298">
                  <c:v>2.1830441741914437</c:v>
                </c:pt>
                <c:pt idx="1299">
                  <c:v>2.0482225421636184</c:v>
                </c:pt>
                <c:pt idx="1300">
                  <c:v>2.170637689771429</c:v>
                </c:pt>
                <c:pt idx="1301">
                  <c:v>2.1840180686407034</c:v>
                </c:pt>
                <c:pt idx="1302">
                  <c:v>2.0377714515693413</c:v>
                </c:pt>
                <c:pt idx="1303">
                  <c:v>1.9936926307883878</c:v>
                </c:pt>
                <c:pt idx="1304">
                  <c:v>1.9672643046592351</c:v>
                </c:pt>
                <c:pt idx="1305">
                  <c:v>1.9836413559453183</c:v>
                </c:pt>
                <c:pt idx="1306">
                  <c:v>2.011257445531978</c:v>
                </c:pt>
                <c:pt idx="1307">
                  <c:v>2.0626081016053419</c:v>
                </c:pt>
                <c:pt idx="1308">
                  <c:v>2.086478488309587</c:v>
                </c:pt>
                <c:pt idx="1309">
                  <c:v>2.0068038637182419</c:v>
                </c:pt>
                <c:pt idx="1310">
                  <c:v>2.1676988044345489</c:v>
                </c:pt>
                <c:pt idx="1311">
                  <c:v>2.007485066659191</c:v>
                </c:pt>
                <c:pt idx="1312">
                  <c:v>2.2845168842892623</c:v>
                </c:pt>
                <c:pt idx="1313">
                  <c:v>2.162229651593218</c:v>
                </c:pt>
                <c:pt idx="1314">
                  <c:v>2.1125503718313938</c:v>
                </c:pt>
                <c:pt idx="1315">
                  <c:v>2.0309925342430555</c:v>
                </c:pt>
                <c:pt idx="1316">
                  <c:v>2.0313516900833397</c:v>
                </c:pt>
                <c:pt idx="1317">
                  <c:v>1.9612470552376275</c:v>
                </c:pt>
                <c:pt idx="1318">
                  <c:v>1.9827888976962935</c:v>
                </c:pt>
                <c:pt idx="1319">
                  <c:v>1.9412909655875492</c:v>
                </c:pt>
                <c:pt idx="1320">
                  <c:v>2.1711776893348671</c:v>
                </c:pt>
                <c:pt idx="1321">
                  <c:v>2.121180900170144</c:v>
                </c:pt>
                <c:pt idx="1322">
                  <c:v>1.9170164028439649</c:v>
                </c:pt>
                <c:pt idx="1323">
                  <c:v>2.0395402631712494</c:v>
                </c:pt>
                <c:pt idx="1324">
                  <c:v>2.1921152855499151</c:v>
                </c:pt>
                <c:pt idx="1325">
                  <c:v>2.0234009787916194</c:v>
                </c:pt>
                <c:pt idx="1326">
                  <c:v>2.0927316204733697</c:v>
                </c:pt>
                <c:pt idx="1327">
                  <c:v>1.964806045837145</c:v>
                </c:pt>
                <c:pt idx="1328">
                  <c:v>2.1359985741403</c:v>
                </c:pt>
                <c:pt idx="1329">
                  <c:v>2.0028367280042016</c:v>
                </c:pt>
                <c:pt idx="1330">
                  <c:v>1.9817079618937639</c:v>
                </c:pt>
                <c:pt idx="1331">
                  <c:v>2.0200161444315587</c:v>
                </c:pt>
                <c:pt idx="1332">
                  <c:v>2.2489887771526855</c:v>
                </c:pt>
                <c:pt idx="1333">
                  <c:v>2.2774404501263703</c:v>
                </c:pt>
                <c:pt idx="1334">
                  <c:v>2.2221673547562562</c:v>
                </c:pt>
                <c:pt idx="1335">
                  <c:v>2.2157319945342246</c:v>
                </c:pt>
                <c:pt idx="1336">
                  <c:v>2.1701349011978155</c:v>
                </c:pt>
                <c:pt idx="1337">
                  <c:v>2.0670458739303661</c:v>
                </c:pt>
                <c:pt idx="1338">
                  <c:v>2.1086821045196742</c:v>
                </c:pt>
                <c:pt idx="1339">
                  <c:v>2.0970422305614203</c:v>
                </c:pt>
                <c:pt idx="1340">
                  <c:v>2.0339786175572203</c:v>
                </c:pt>
                <c:pt idx="1341">
                  <c:v>2.2177161972854149</c:v>
                </c:pt>
                <c:pt idx="1342">
                  <c:v>2.0980345073059272</c:v>
                </c:pt>
                <c:pt idx="1343">
                  <c:v>2.0183556543915846</c:v>
                </c:pt>
                <c:pt idx="1344">
                  <c:v>2.1350897791032319</c:v>
                </c:pt>
                <c:pt idx="1345">
                  <c:v>2.3326026967636033</c:v>
                </c:pt>
                <c:pt idx="1346">
                  <c:v>2.1173359107355916</c:v>
                </c:pt>
                <c:pt idx="1347">
                  <c:v>2.0819592572047712</c:v>
                </c:pt>
                <c:pt idx="1348">
                  <c:v>2.1425398046694495</c:v>
                </c:pt>
                <c:pt idx="1349">
                  <c:v>2.2406288746381926</c:v>
                </c:pt>
                <c:pt idx="1350">
                  <c:v>2.1493808458028538</c:v>
                </c:pt>
                <c:pt idx="1351">
                  <c:v>2.0487578857658817</c:v>
                </c:pt>
                <c:pt idx="1352">
                  <c:v>1.9995317147183356</c:v>
                </c:pt>
                <c:pt idx="1353">
                  <c:v>2.0898187070727063</c:v>
                </c:pt>
                <c:pt idx="1354">
                  <c:v>1.8600674557043602</c:v>
                </c:pt>
                <c:pt idx="1355">
                  <c:v>1.9899757826124516</c:v>
                </c:pt>
                <c:pt idx="1356">
                  <c:v>2.1704844387955466</c:v>
                </c:pt>
                <c:pt idx="1357">
                  <c:v>2.158142422002221</c:v>
                </c:pt>
                <c:pt idx="1358">
                  <c:v>2.0740991535021109</c:v>
                </c:pt>
                <c:pt idx="1359">
                  <c:v>2.0686814423089035</c:v>
                </c:pt>
                <c:pt idx="1360">
                  <c:v>2.0632986288884179</c:v>
                </c:pt>
                <c:pt idx="1361">
                  <c:v>2.2867203821343023</c:v>
                </c:pt>
                <c:pt idx="1362">
                  <c:v>2.0357635283637179</c:v>
                </c:pt>
                <c:pt idx="1363">
                  <c:v>2.0873964001471044</c:v>
                </c:pt>
                <c:pt idx="1364">
                  <c:v>1.9462472940667466</c:v>
                </c:pt>
                <c:pt idx="1365">
                  <c:v>1.9117360257481004</c:v>
                </c:pt>
                <c:pt idx="1366">
                  <c:v>1.9572430537654728</c:v>
                </c:pt>
                <c:pt idx="1367">
                  <c:v>2.0889181167872426</c:v>
                </c:pt>
                <c:pt idx="1368">
                  <c:v>2.2136011456330063</c:v>
                </c:pt>
                <c:pt idx="1369">
                  <c:v>2.2139003652318676</c:v>
                </c:pt>
                <c:pt idx="1370">
                  <c:v>2.333605859760711</c:v>
                </c:pt>
                <c:pt idx="1371">
                  <c:v>2.1503601469621438</c:v>
                </c:pt>
                <c:pt idx="1372">
                  <c:v>2.1886462685461008</c:v>
                </c:pt>
                <c:pt idx="1373">
                  <c:v>2.1025071543898721</c:v>
                </c:pt>
                <c:pt idx="1374">
                  <c:v>2.151320050594169</c:v>
                </c:pt>
                <c:pt idx="1375">
                  <c:v>2.0019856599137604</c:v>
                </c:pt>
                <c:pt idx="1376">
                  <c:v>1.9707856728597521</c:v>
                </c:pt>
                <c:pt idx="1377">
                  <c:v>2.0298288779700879</c:v>
                </c:pt>
                <c:pt idx="1378">
                  <c:v>2.165245503242502</c:v>
                </c:pt>
                <c:pt idx="1379">
                  <c:v>2.1045847800605619</c:v>
                </c:pt>
                <c:pt idx="1380">
                  <c:v>2.1596255908570674</c:v>
                </c:pt>
                <c:pt idx="1381">
                  <c:v>2.1662090416984405</c:v>
                </c:pt>
                <c:pt idx="1382">
                  <c:v>2.0536809172754289</c:v>
                </c:pt>
                <c:pt idx="1383">
                  <c:v>2.0941382064107494</c:v>
                </c:pt>
                <c:pt idx="1384">
                  <c:v>2.1991528262255482</c:v>
                </c:pt>
                <c:pt idx="1385">
                  <c:v>2.1304852085778294</c:v>
                </c:pt>
                <c:pt idx="1386">
                  <c:v>2.219448409529031</c:v>
                </c:pt>
                <c:pt idx="1387">
                  <c:v>2.0330800947657663</c:v>
                </c:pt>
                <c:pt idx="1388">
                  <c:v>2.1436575779222533</c:v>
                </c:pt>
                <c:pt idx="1389">
                  <c:v>2.061606509006551</c:v>
                </c:pt>
                <c:pt idx="1390">
                  <c:v>2.2141748458630479</c:v>
                </c:pt>
                <c:pt idx="1391">
                  <c:v>2.0967282329322439</c:v>
                </c:pt>
                <c:pt idx="1392">
                  <c:v>2.3186803136259941</c:v>
                </c:pt>
                <c:pt idx="1393">
                  <c:v>2.0685232926720567</c:v>
                </c:pt>
                <c:pt idx="1394">
                  <c:v>2.1579193733915192</c:v>
                </c:pt>
                <c:pt idx="1395">
                  <c:v>2.2837757032435686</c:v>
                </c:pt>
                <c:pt idx="1396">
                  <c:v>2.2226195456347781</c:v>
                </c:pt>
                <c:pt idx="1397">
                  <c:v>2.4118311262868199</c:v>
                </c:pt>
                <c:pt idx="1398">
                  <c:v>1.9726675719562605</c:v>
                </c:pt>
                <c:pt idx="1399">
                  <c:v>2.1719335749050113</c:v>
                </c:pt>
                <c:pt idx="1400">
                  <c:v>2.1231716064360202</c:v>
                </c:pt>
                <c:pt idx="1401">
                  <c:v>2.1057003990870644</c:v>
                </c:pt>
                <c:pt idx="1402">
                  <c:v>2.0544640013139404</c:v>
                </c:pt>
                <c:pt idx="1403">
                  <c:v>2.2182671795786368</c:v>
                </c:pt>
                <c:pt idx="1404">
                  <c:v>2.1426026083622469</c:v>
                </c:pt>
                <c:pt idx="1405">
                  <c:v>2.1551900166435858</c:v>
                </c:pt>
                <c:pt idx="1406">
                  <c:v>2.2324447788526278</c:v>
                </c:pt>
                <c:pt idx="1407">
                  <c:v>2.1017513809447954</c:v>
                </c:pt>
                <c:pt idx="1408">
                  <c:v>2.0452719685108263</c:v>
                </c:pt>
                <c:pt idx="1409">
                  <c:v>2.090815823302719</c:v>
                </c:pt>
                <c:pt idx="1410">
                  <c:v>2.0969492893399382</c:v>
                </c:pt>
                <c:pt idx="1411">
                  <c:v>2.1208084118020314</c:v>
                </c:pt>
                <c:pt idx="1412">
                  <c:v>2.0689683448853655</c:v>
                </c:pt>
                <c:pt idx="1413">
                  <c:v>2.0806739717979448</c:v>
                </c:pt>
                <c:pt idx="1414">
                  <c:v>2.09830136272421</c:v>
                </c:pt>
                <c:pt idx="1415">
                  <c:v>2.1401724833913631</c:v>
                </c:pt>
                <c:pt idx="1416">
                  <c:v>2.2094659044697935</c:v>
                </c:pt>
                <c:pt idx="1417">
                  <c:v>2.1653282563157172</c:v>
                </c:pt>
                <c:pt idx="1418">
                  <c:v>2.1844457537288546</c:v>
                </c:pt>
                <c:pt idx="1419">
                  <c:v>2.334651081330704</c:v>
                </c:pt>
                <c:pt idx="1420">
                  <c:v>2.1177366797219199</c:v>
                </c:pt>
                <c:pt idx="1421">
                  <c:v>2.2991502691103793</c:v>
                </c:pt>
                <c:pt idx="1422">
                  <c:v>2.1302416801421171</c:v>
                </c:pt>
                <c:pt idx="1423">
                  <c:v>2.2580891892451573</c:v>
                </c:pt>
                <c:pt idx="1424">
                  <c:v>2.0840765089220517</c:v>
                </c:pt>
                <c:pt idx="1425">
                  <c:v>1.9865479103367225</c:v>
                </c:pt>
                <c:pt idx="1426">
                  <c:v>2.0678008473401954</c:v>
                </c:pt>
                <c:pt idx="1427">
                  <c:v>2.0514393783185469</c:v>
                </c:pt>
                <c:pt idx="1428">
                  <c:v>2.2263514052924207</c:v>
                </c:pt>
                <c:pt idx="1429">
                  <c:v>2.3160281586955715</c:v>
                </c:pt>
                <c:pt idx="1430">
                  <c:v>2.2073781527527037</c:v>
                </c:pt>
                <c:pt idx="1431">
                  <c:v>2.3384125685166088</c:v>
                </c:pt>
                <c:pt idx="1432">
                  <c:v>2.2015143963385873</c:v>
                </c:pt>
                <c:pt idx="1433">
                  <c:v>2.1337008006374174</c:v>
                </c:pt>
                <c:pt idx="1434">
                  <c:v>2.2683713458660888</c:v>
                </c:pt>
                <c:pt idx="1435">
                  <c:v>2.1048172026977037</c:v>
                </c:pt>
                <c:pt idx="1436">
                  <c:v>2.1588776262277474</c:v>
                </c:pt>
                <c:pt idx="1437">
                  <c:v>2.0711896281069202</c:v>
                </c:pt>
                <c:pt idx="1438">
                  <c:v>2.0063171438315073</c:v>
                </c:pt>
                <c:pt idx="1439">
                  <c:v>2.0172635055942774</c:v>
                </c:pt>
                <c:pt idx="1440">
                  <c:v>2.0391260847664374</c:v>
                </c:pt>
                <c:pt idx="1441">
                  <c:v>2.1917727247922709</c:v>
                </c:pt>
                <c:pt idx="1442">
                  <c:v>2.1366971847096372</c:v>
                </c:pt>
                <c:pt idx="1443">
                  <c:v>2.0293042155017385</c:v>
                </c:pt>
                <c:pt idx="1444">
                  <c:v>2.029663978114566</c:v>
                </c:pt>
                <c:pt idx="1445">
                  <c:v>2.0628019078891042</c:v>
                </c:pt>
                <c:pt idx="1446">
                  <c:v>2.0856148863499979</c:v>
                </c:pt>
                <c:pt idx="1447">
                  <c:v>2.020020155665498</c:v>
                </c:pt>
                <c:pt idx="1448">
                  <c:v>2.0257147231519848</c:v>
                </c:pt>
                <c:pt idx="1449">
                  <c:v>2.1154899171444779</c:v>
                </c:pt>
                <c:pt idx="1450">
                  <c:v>1.9743299795883948</c:v>
                </c:pt>
                <c:pt idx="1451">
                  <c:v>2.0538781756113056</c:v>
                </c:pt>
                <c:pt idx="1452">
                  <c:v>2.201941877178291</c:v>
                </c:pt>
                <c:pt idx="1453">
                  <c:v>2.3756402891188277</c:v>
                </c:pt>
                <c:pt idx="1454">
                  <c:v>2.3683494754069985</c:v>
                </c:pt>
                <c:pt idx="1455">
                  <c:v>2.3389817120453271</c:v>
                </c:pt>
                <c:pt idx="1456">
                  <c:v>2.3247565222728737</c:v>
                </c:pt>
                <c:pt idx="1457">
                  <c:v>2.1475624127376918</c:v>
                </c:pt>
                <c:pt idx="1458">
                  <c:v>2.235962369794378</c:v>
                </c:pt>
                <c:pt idx="1459">
                  <c:v>2.3042891893176867</c:v>
                </c:pt>
                <c:pt idx="1460">
                  <c:v>2.2497696283207866</c:v>
                </c:pt>
                <c:pt idx="1461">
                  <c:v>2.2500582205093878</c:v>
                </c:pt>
                <c:pt idx="1462">
                  <c:v>2.1490250045495598</c:v>
                </c:pt>
                <c:pt idx="1463">
                  <c:v>2.2573530106045236</c:v>
                </c:pt>
                <c:pt idx="1464">
                  <c:v>2.2117431714932483</c:v>
                </c:pt>
                <c:pt idx="1465">
                  <c:v>2.2056550450867669</c:v>
                </c:pt>
                <c:pt idx="1466">
                  <c:v>2.1870344174792664</c:v>
                </c:pt>
                <c:pt idx="1467">
                  <c:v>2.3571927094424012</c:v>
                </c:pt>
                <c:pt idx="1468">
                  <c:v>2.1938685605295252</c:v>
                </c:pt>
                <c:pt idx="1469">
                  <c:v>2.2932358581299459</c:v>
                </c:pt>
                <c:pt idx="1470">
                  <c:v>2.1158847636508353</c:v>
                </c:pt>
                <c:pt idx="1471">
                  <c:v>2.116214648650784</c:v>
                </c:pt>
                <c:pt idx="1472">
                  <c:v>2.0878987996966138</c:v>
                </c:pt>
                <c:pt idx="1473">
                  <c:v>2.220920541420726</c:v>
                </c:pt>
                <c:pt idx="1474">
                  <c:v>2.2212178750419085</c:v>
                </c:pt>
                <c:pt idx="1475">
                  <c:v>2.3090876860058343</c:v>
                </c:pt>
                <c:pt idx="1476">
                  <c:v>2.281587755607958</c:v>
                </c:pt>
                <c:pt idx="1477">
                  <c:v>2.302623581989395</c:v>
                </c:pt>
                <c:pt idx="1478">
                  <c:v>2.172030024637758</c:v>
                </c:pt>
                <c:pt idx="1479">
                  <c:v>2.368197056435986</c:v>
                </c:pt>
                <c:pt idx="1480">
                  <c:v>2.2358914252792492</c:v>
                </c:pt>
                <c:pt idx="1481">
                  <c:v>2.255980940320605</c:v>
                </c:pt>
                <c:pt idx="1482">
                  <c:v>2.2629548221715137</c:v>
                </c:pt>
                <c:pt idx="1483">
                  <c:v>2.1197354400306452</c:v>
                </c:pt>
                <c:pt idx="1484">
                  <c:v>2.2305716026997615</c:v>
                </c:pt>
                <c:pt idx="1485">
                  <c:v>2.2115783213699234</c:v>
                </c:pt>
                <c:pt idx="1486">
                  <c:v>2.1743851660850773</c:v>
                </c:pt>
                <c:pt idx="1487">
                  <c:v>2.2314767700478728</c:v>
                </c:pt>
                <c:pt idx="1488">
                  <c:v>2.4166434110500741</c:v>
                </c:pt>
                <c:pt idx="1489">
                  <c:v>2.3636564946803436</c:v>
                </c:pt>
                <c:pt idx="1490">
                  <c:v>2.1693776900991537</c:v>
                </c:pt>
                <c:pt idx="1491">
                  <c:v>2.1943754228468526</c:v>
                </c:pt>
                <c:pt idx="1492">
                  <c:v>2.2072554198665397</c:v>
                </c:pt>
                <c:pt idx="1493">
                  <c:v>2.0661906223716815</c:v>
                </c:pt>
                <c:pt idx="1494">
                  <c:v>2.094384789045598</c:v>
                </c:pt>
                <c:pt idx="1495">
                  <c:v>2.066874453946121</c:v>
                </c:pt>
                <c:pt idx="1496">
                  <c:v>2.1121571128924943</c:v>
                </c:pt>
                <c:pt idx="1497">
                  <c:v>2.2947546451183101</c:v>
                </c:pt>
                <c:pt idx="1498">
                  <c:v>2.078874020916627</c:v>
                </c:pt>
                <c:pt idx="1499">
                  <c:v>2.1661992388110494</c:v>
                </c:pt>
                <c:pt idx="1500">
                  <c:v>2.2098501138381552</c:v>
                </c:pt>
                <c:pt idx="1501">
                  <c:v>2.1369698609801016</c:v>
                </c:pt>
                <c:pt idx="1502">
                  <c:v>1.9848775118094364</c:v>
                </c:pt>
                <c:pt idx="1503">
                  <c:v>2.0477511816570679</c:v>
                </c:pt>
                <c:pt idx="1504">
                  <c:v>2.1439200530734737</c:v>
                </c:pt>
                <c:pt idx="1505">
                  <c:v>2.168186511837626</c:v>
                </c:pt>
                <c:pt idx="1506">
                  <c:v>2.2181841207557649</c:v>
                </c:pt>
                <c:pt idx="1507">
                  <c:v>2.1871409267615642</c:v>
                </c:pt>
                <c:pt idx="1508">
                  <c:v>2.2914075411122345</c:v>
                </c:pt>
                <c:pt idx="1509">
                  <c:v>2.3552929988723847</c:v>
                </c:pt>
                <c:pt idx="1510">
                  <c:v>2.1223102543130361</c:v>
                </c:pt>
                <c:pt idx="1511">
                  <c:v>2.1460233721399571</c:v>
                </c:pt>
                <c:pt idx="1512">
                  <c:v>2.1229582042289663</c:v>
                </c:pt>
                <c:pt idx="1513">
                  <c:v>2.1407732859022617</c:v>
                </c:pt>
                <c:pt idx="1514">
                  <c:v>2.0729096873253519</c:v>
                </c:pt>
                <c:pt idx="1515">
                  <c:v>2.0408300606493182</c:v>
                </c:pt>
                <c:pt idx="1516">
                  <c:v>2.3648744223010563</c:v>
                </c:pt>
                <c:pt idx="1517">
                  <c:v>2.2873747411857157</c:v>
                </c:pt>
                <c:pt idx="1518">
                  <c:v>2.1482281459003167</c:v>
                </c:pt>
                <c:pt idx="1519">
                  <c:v>2.2158304703411611</c:v>
                </c:pt>
                <c:pt idx="1520">
                  <c:v>2.3019657531776971</c:v>
                </c:pt>
                <c:pt idx="1521">
                  <c:v>2.0916518249301843</c:v>
                </c:pt>
                <c:pt idx="1522">
                  <c:v>2.2359052201284717</c:v>
                </c:pt>
                <c:pt idx="1523">
                  <c:v>2.3097888942914144</c:v>
                </c:pt>
                <c:pt idx="1524">
                  <c:v>2.2962711293381015</c:v>
                </c:pt>
                <c:pt idx="1525">
                  <c:v>2.2239281793303882</c:v>
                </c:pt>
                <c:pt idx="1526">
                  <c:v>2.1446962112364751</c:v>
                </c:pt>
                <c:pt idx="1527">
                  <c:v>2.2438324406394536</c:v>
                </c:pt>
                <c:pt idx="1528">
                  <c:v>2.0826292121540115</c:v>
                </c:pt>
                <c:pt idx="1529">
                  <c:v>2.2188289586691625</c:v>
                </c:pt>
                <c:pt idx="1530">
                  <c:v>2.2191266183178073</c:v>
                </c:pt>
                <c:pt idx="1531">
                  <c:v>2.1403801456697074</c:v>
                </c:pt>
                <c:pt idx="1532">
                  <c:v>2.0566472468524712</c:v>
                </c:pt>
                <c:pt idx="1533">
                  <c:v>2.0953450045759423</c:v>
                </c:pt>
                <c:pt idx="1534">
                  <c:v>2.1413889433654925</c:v>
                </c:pt>
                <c:pt idx="1535">
                  <c:v>2.1128995300233573</c:v>
                </c:pt>
                <c:pt idx="1536">
                  <c:v>2.1838254938754003</c:v>
                </c:pt>
                <c:pt idx="1537">
                  <c:v>2.1600436813798991</c:v>
                </c:pt>
                <c:pt idx="1538">
                  <c:v>2.2736542280152858</c:v>
                </c:pt>
                <c:pt idx="1539">
                  <c:v>2.2347265663917897</c:v>
                </c:pt>
                <c:pt idx="1540">
                  <c:v>2.1374111054128893</c:v>
                </c:pt>
                <c:pt idx="1541">
                  <c:v>2.3873173562198109</c:v>
                </c:pt>
                <c:pt idx="1542">
                  <c:v>2.387568866878429</c:v>
                </c:pt>
                <c:pt idx="1543">
                  <c:v>2.4181181588189862</c:v>
                </c:pt>
                <c:pt idx="1544">
                  <c:v>2.365928696869783</c:v>
                </c:pt>
                <c:pt idx="1545">
                  <c:v>2.2557586528437996</c:v>
                </c:pt>
                <c:pt idx="1546">
                  <c:v>2.243062075906578</c:v>
                </c:pt>
                <c:pt idx="1547">
                  <c:v>2.3594921809156317</c:v>
                </c:pt>
                <c:pt idx="1548">
                  <c:v>2.3034128403333742</c:v>
                </c:pt>
                <c:pt idx="1549">
                  <c:v>2.2503553660684883</c:v>
                </c:pt>
                <c:pt idx="1550">
                  <c:v>2.1577257655024704</c:v>
                </c:pt>
                <c:pt idx="1551">
                  <c:v>2.206521551432949</c:v>
                </c:pt>
                <c:pt idx="1552">
                  <c:v>2.3903369318014569</c:v>
                </c:pt>
                <c:pt idx="1553">
                  <c:v>2.3186328949745638</c:v>
                </c:pt>
                <c:pt idx="1554">
                  <c:v>2.2915107930245311</c:v>
                </c:pt>
                <c:pt idx="1555">
                  <c:v>2.2455878352547916</c:v>
                </c:pt>
                <c:pt idx="1556">
                  <c:v>2.3194688901848624</c:v>
                </c:pt>
                <c:pt idx="1557">
                  <c:v>2.2923465568920696</c:v>
                </c:pt>
                <c:pt idx="1558">
                  <c:v>2.2464233569797534</c:v>
                </c:pt>
                <c:pt idx="1559">
                  <c:v>2.407293149111811</c:v>
                </c:pt>
                <c:pt idx="1560">
                  <c:v>2.273097253264333</c:v>
                </c:pt>
                <c:pt idx="1561">
                  <c:v>2.2934411545264273</c:v>
                </c:pt>
                <c:pt idx="1562">
                  <c:v>2.3350914342375284</c:v>
                </c:pt>
                <c:pt idx="1563">
                  <c:v>2.1913581063423058</c:v>
                </c:pt>
                <c:pt idx="1564">
                  <c:v>2.4011235300478626</c:v>
                </c:pt>
                <c:pt idx="1565">
                  <c:v>2.3717472545691236</c:v>
                </c:pt>
                <c:pt idx="1566">
                  <c:v>2.2615755459792339</c:v>
                </c:pt>
                <c:pt idx="1567">
                  <c:v>2.2234056536367754</c:v>
                </c:pt>
                <c:pt idx="1568">
                  <c:v>2.2753114135950856</c:v>
                </c:pt>
                <c:pt idx="1569">
                  <c:v>2.2239832655016927</c:v>
                </c:pt>
                <c:pt idx="1570">
                  <c:v>2.2497510316699953</c:v>
                </c:pt>
                <c:pt idx="1571">
                  <c:v>2.4650951577501918</c:v>
                </c:pt>
                <c:pt idx="1572">
                  <c:v>2.2248006680784922</c:v>
                </c:pt>
                <c:pt idx="1573">
                  <c:v>2.3667079693514612</c:v>
                </c:pt>
                <c:pt idx="1574">
                  <c:v>2.2508249375445986</c:v>
                </c:pt>
                <c:pt idx="1575">
                  <c:v>2.1587677996657293</c:v>
                </c:pt>
                <c:pt idx="1576">
                  <c:v>2.0584738178890025</c:v>
                </c:pt>
                <c:pt idx="1577">
                  <c:v>2.2263071081458095</c:v>
                </c:pt>
                <c:pt idx="1578">
                  <c:v>2.2520742043405564</c:v>
                </c:pt>
                <c:pt idx="1579">
                  <c:v>2.1659145366194643</c:v>
                </c:pt>
                <c:pt idx="1580">
                  <c:v>2.208517751077963</c:v>
                </c:pt>
                <c:pt idx="1581">
                  <c:v>2.3691165964432912</c:v>
                </c:pt>
                <c:pt idx="1582">
                  <c:v>2.2597035008104287</c:v>
                </c:pt>
                <c:pt idx="1583">
                  <c:v>2.2862991282916898</c:v>
                </c:pt>
                <c:pt idx="1584">
                  <c:v>2.2667803067667469</c:v>
                </c:pt>
                <c:pt idx="1585">
                  <c:v>2.2868611235064971</c:v>
                </c:pt>
                <c:pt idx="1586">
                  <c:v>2.3073363286329784</c:v>
                </c:pt>
                <c:pt idx="1587">
                  <c:v>2.4381956040141395</c:v>
                </c:pt>
                <c:pt idx="1588">
                  <c:v>2.3078478067015116</c:v>
                </c:pt>
                <c:pt idx="1589">
                  <c:v>2.3218152575775783</c:v>
                </c:pt>
                <c:pt idx="1590">
                  <c:v>2.261881597247414</c:v>
                </c:pt>
                <c:pt idx="1591">
                  <c:v>2.3574509789081555</c:v>
                </c:pt>
                <c:pt idx="1592">
                  <c:v>2.2887357928288714</c:v>
                </c:pt>
                <c:pt idx="1593">
                  <c:v>2.3298242072368809</c:v>
                </c:pt>
                <c:pt idx="1594">
                  <c:v>2.2629697938334563</c:v>
                </c:pt>
                <c:pt idx="1595">
                  <c:v>2.3514232750400046</c:v>
                </c:pt>
                <c:pt idx="1596">
                  <c:v>2.3731846643010841</c:v>
                </c:pt>
                <c:pt idx="1597">
                  <c:v>2.4564859931164675</c:v>
                </c:pt>
                <c:pt idx="1598">
                  <c:v>2.2640050717665572</c:v>
                </c:pt>
                <c:pt idx="1599">
                  <c:v>2.3453929632272765</c:v>
                </c:pt>
                <c:pt idx="1600">
                  <c:v>2.3110589457720603</c:v>
                </c:pt>
                <c:pt idx="1601">
                  <c:v>2.4189333536058495</c:v>
                </c:pt>
                <c:pt idx="1602">
                  <c:v>2.3820072639056997</c:v>
                </c:pt>
                <c:pt idx="1603">
                  <c:v>2.353488530457537</c:v>
                </c:pt>
                <c:pt idx="1604">
                  <c:v>2.3053092246209346</c:v>
                </c:pt>
                <c:pt idx="1605">
                  <c:v>2.2465652951703059</c:v>
                </c:pt>
                <c:pt idx="1606">
                  <c:v>2.2279323349432367</c:v>
                </c:pt>
                <c:pt idx="1607">
                  <c:v>2.4358113634892251</c:v>
                </c:pt>
                <c:pt idx="1608">
                  <c:v>2.2929869836104744</c:v>
                </c:pt>
                <c:pt idx="1609">
                  <c:v>2.5502458328464974</c:v>
                </c:pt>
                <c:pt idx="1610">
                  <c:v>2.3204983777243813</c:v>
                </c:pt>
                <c:pt idx="1611">
                  <c:v>2.2545362797840367</c:v>
                </c:pt>
                <c:pt idx="1612">
                  <c:v>2.3846636037296216</c:v>
                </c:pt>
                <c:pt idx="1613">
                  <c:v>2.468594555935554</c:v>
                </c:pt>
                <c:pt idx="1614">
                  <c:v>2.2114262230092661</c:v>
                </c:pt>
                <c:pt idx="1615">
                  <c:v>2.3496106085638653</c:v>
                </c:pt>
                <c:pt idx="1616">
                  <c:v>2.3428560490370849</c:v>
                </c:pt>
                <c:pt idx="1617">
                  <c:v>2.3087605421013948</c:v>
                </c:pt>
                <c:pt idx="1618">
                  <c:v>2.3574721218686254</c:v>
                </c:pt>
                <c:pt idx="1619">
                  <c:v>2.3228937074891749</c:v>
                </c:pt>
                <c:pt idx="1620">
                  <c:v>2.3579994985190322</c:v>
                </c:pt>
                <c:pt idx="1621">
                  <c:v>2.358258491124174</c:v>
                </c:pt>
                <c:pt idx="1622">
                  <c:v>2.344436349010973</c:v>
                </c:pt>
                <c:pt idx="1623">
                  <c:v>2.4554857094245919</c:v>
                </c:pt>
                <c:pt idx="1624">
                  <c:v>2.4479403430860023</c:v>
                </c:pt>
                <c:pt idx="1625">
                  <c:v>2.3880232180217202</c:v>
                </c:pt>
                <c:pt idx="1626">
                  <c:v>2.4104101741461554</c:v>
                </c:pt>
                <c:pt idx="1627">
                  <c:v>2.4256901535812401</c:v>
                </c:pt>
                <c:pt idx="1628">
                  <c:v>2.2089263601929097</c:v>
                </c:pt>
                <c:pt idx="1629">
                  <c:v>2.2984324560898473</c:v>
                </c:pt>
                <c:pt idx="1630">
                  <c:v>2.2789102123426135</c:v>
                </c:pt>
                <c:pt idx="1631">
                  <c:v>2.2470425646311494</c:v>
                </c:pt>
                <c:pt idx="1632">
                  <c:v>2.2860354693793683</c:v>
                </c:pt>
                <c:pt idx="1633">
                  <c:v>2.2863137844660453</c:v>
                </c:pt>
                <c:pt idx="1634">
                  <c:v>2.1806049419097753</c:v>
                </c:pt>
                <c:pt idx="1635">
                  <c:v>2.2109373366517855</c:v>
                </c:pt>
                <c:pt idx="1636">
                  <c:v>2.2676622031155591</c:v>
                </c:pt>
                <c:pt idx="1637">
                  <c:v>2.2874847885125811</c:v>
                </c:pt>
                <c:pt idx="1638">
                  <c:v>2.2057215224301983</c:v>
                </c:pt>
                <c:pt idx="1639">
                  <c:v>2.2060230990292218</c:v>
                </c:pt>
                <c:pt idx="1640">
                  <c:v>2.224668312795274</c:v>
                </c:pt>
                <c:pt idx="1641">
                  <c:v>2.1650843016126955</c:v>
                </c:pt>
                <c:pt idx="1642">
                  <c:v>2.2630076498247114</c:v>
                </c:pt>
                <c:pt idx="1643">
                  <c:v>2.2505570722862989</c:v>
                </c:pt>
                <c:pt idx="1644">
                  <c:v>2.3717652002455316</c:v>
                </c:pt>
                <c:pt idx="1645">
                  <c:v>2.3232432592457792</c:v>
                </c:pt>
                <c:pt idx="1646">
                  <c:v>2.3722888071839634</c:v>
                </c:pt>
                <c:pt idx="1647">
                  <c:v>2.3237667257962791</c:v>
                </c:pt>
                <c:pt idx="1648">
                  <c:v>2.2710567901566661</c:v>
                </c:pt>
                <c:pt idx="1649">
                  <c:v>2.3589136724263038</c:v>
                </c:pt>
                <c:pt idx="1650">
                  <c:v>2.4707850693330693</c:v>
                </c:pt>
                <c:pt idx="1651">
                  <c:v>2.3385025741716201</c:v>
                </c:pt>
                <c:pt idx="1652">
                  <c:v>2.2982315839749279</c:v>
                </c:pt>
                <c:pt idx="1653">
                  <c:v>2.3812904957880487</c:v>
                </c:pt>
                <c:pt idx="1654">
                  <c:v>2.3887619544932761</c:v>
                </c:pt>
                <c:pt idx="1655">
                  <c:v>2.2858561607551886</c:v>
                </c:pt>
                <c:pt idx="1656">
                  <c:v>2.3467427752938308</c:v>
                </c:pt>
                <c:pt idx="1657">
                  <c:v>2.5460860877276721</c:v>
                </c:pt>
                <c:pt idx="1658">
                  <c:v>2.3130953655490578</c:v>
                </c:pt>
                <c:pt idx="1659">
                  <c:v>2.4120123297090537</c:v>
                </c:pt>
                <c:pt idx="1660">
                  <c:v>2.4972309275918319</c:v>
                </c:pt>
                <c:pt idx="1661">
                  <c:v>2.4814595545153373</c:v>
                </c:pt>
                <c:pt idx="1662">
                  <c:v>2.4896548234337699</c:v>
                </c:pt>
                <c:pt idx="1663">
                  <c:v>2.4740121543287059</c:v>
                </c:pt>
                <c:pt idx="1664">
                  <c:v>2.3145235073955761</c:v>
                </c:pt>
                <c:pt idx="1665">
                  <c:v>2.2189011123070848</c:v>
                </c:pt>
                <c:pt idx="1666">
                  <c:v>2.2191987504824731</c:v>
                </c:pt>
                <c:pt idx="1667">
                  <c:v>2.3920618761681243</c:v>
                </c:pt>
                <c:pt idx="1668">
                  <c:v>2.2076288753004931</c:v>
                </c:pt>
                <c:pt idx="1669">
                  <c:v>2.2764726146788758</c:v>
                </c:pt>
                <c:pt idx="1670">
                  <c:v>2.251281768625133</c:v>
                </c:pt>
                <c:pt idx="1671">
                  <c:v>2.4762290535512168</c:v>
                </c:pt>
                <c:pt idx="1672">
                  <c:v>2.2518000276714094</c:v>
                </c:pt>
                <c:pt idx="1673">
                  <c:v>2.2520880345813654</c:v>
                </c:pt>
                <c:pt idx="1674">
                  <c:v>2.1451630181633865</c:v>
                </c:pt>
                <c:pt idx="1675">
                  <c:v>2.2526963802426283</c:v>
                </c:pt>
                <c:pt idx="1676">
                  <c:v>2.4390375515975258</c:v>
                </c:pt>
                <c:pt idx="1677">
                  <c:v>2.2407288912268428</c:v>
                </c:pt>
                <c:pt idx="1678">
                  <c:v>2.3525779403647658</c:v>
                </c:pt>
                <c:pt idx="1679">
                  <c:v>2.2600819203794575</c:v>
                </c:pt>
                <c:pt idx="1680">
                  <c:v>2.5437685956690945</c:v>
                </c:pt>
                <c:pt idx="1681">
                  <c:v>2.3395493514635008</c:v>
                </c:pt>
                <c:pt idx="1682">
                  <c:v>2.2482712663632816</c:v>
                </c:pt>
                <c:pt idx="1683">
                  <c:v>2.3820555603133431</c:v>
                </c:pt>
                <c:pt idx="1684">
                  <c:v>2.2677357122870374</c:v>
                </c:pt>
                <c:pt idx="1685">
                  <c:v>2.3203042244425776</c:v>
                </c:pt>
                <c:pt idx="1686">
                  <c:v>2.2065581429242886</c:v>
                </c:pt>
                <c:pt idx="1687">
                  <c:v>2.2128637758983043</c:v>
                </c:pt>
                <c:pt idx="1688">
                  <c:v>2.2625415052488425</c:v>
                </c:pt>
                <c:pt idx="1689">
                  <c:v>2.3695656578825814</c:v>
                </c:pt>
                <c:pt idx="1690">
                  <c:v>2.3083850224318212</c:v>
                </c:pt>
                <c:pt idx="1691">
                  <c:v>2.3700937033046956</c:v>
                </c:pt>
                <c:pt idx="1692">
                  <c:v>2.4663408132324451</c:v>
                </c:pt>
                <c:pt idx="1693">
                  <c:v>2.2575354574297801</c:v>
                </c:pt>
                <c:pt idx="1694">
                  <c:v>2.316074518715034</c:v>
                </c:pt>
                <c:pt idx="1695">
                  <c:v>2.3031029727398549</c:v>
                </c:pt>
                <c:pt idx="1696">
                  <c:v>2.3714120437915809</c:v>
                </c:pt>
                <c:pt idx="1697">
                  <c:v>2.3858491372054238</c:v>
                </c:pt>
                <c:pt idx="1698">
                  <c:v>2.265180272285968</c:v>
                </c:pt>
                <c:pt idx="1699">
                  <c:v>2.2654644518033495</c:v>
                </c:pt>
                <c:pt idx="1700">
                  <c:v>2.3866687993927349</c:v>
                </c:pt>
                <c:pt idx="1701">
                  <c:v>2.4457465935769851</c:v>
                </c:pt>
                <c:pt idx="1702">
                  <c:v>2.3316022325462864</c:v>
                </c:pt>
                <c:pt idx="1703">
                  <c:v>2.3874236309014765</c:v>
                </c:pt>
                <c:pt idx="1704">
                  <c:v>2.2794902671967288</c:v>
                </c:pt>
                <c:pt idx="1705">
                  <c:v>2.3597916161600447</c:v>
                </c:pt>
                <c:pt idx="1706">
                  <c:v>2.3059972390970276</c:v>
                </c:pt>
                <c:pt idx="1707">
                  <c:v>2.2932015619666237</c:v>
                </c:pt>
                <c:pt idx="1708">
                  <c:v>2.4551919043128438</c:v>
                </c:pt>
                <c:pt idx="1709">
                  <c:v>2.3470445194746605</c:v>
                </c:pt>
                <c:pt idx="1710">
                  <c:v>2.4556887643374057</c:v>
                </c:pt>
                <c:pt idx="1711">
                  <c:v>2.368297908244112</c:v>
                </c:pt>
                <c:pt idx="1712">
                  <c:v>2.3969177295463284</c:v>
                </c:pt>
                <c:pt idx="1713">
                  <c:v>2.479590795365997</c:v>
                </c:pt>
                <c:pt idx="1714">
                  <c:v>2.3014572694950512</c:v>
                </c:pt>
                <c:pt idx="1715">
                  <c:v>2.4121596655519393</c:v>
                </c:pt>
                <c:pt idx="1716">
                  <c:v>2.4197292553430128</c:v>
                </c:pt>
                <c:pt idx="1717">
                  <c:v>2.3153746465898331</c:v>
                </c:pt>
                <c:pt idx="1718">
                  <c:v>2.3770815883470422</c:v>
                </c:pt>
                <c:pt idx="1719">
                  <c:v>2.3564343690594987</c:v>
                </c:pt>
                <c:pt idx="1720">
                  <c:v>2.1801859981509222</c:v>
                </c:pt>
                <c:pt idx="1721">
                  <c:v>2.2461709737800382</c:v>
                </c:pt>
                <c:pt idx="1722">
                  <c:v>2.3368196410469704</c:v>
                </c:pt>
                <c:pt idx="1723">
                  <c:v>2.1926739981208994</c:v>
                </c:pt>
                <c:pt idx="1724">
                  <c:v>2.3373897358307709</c:v>
                </c:pt>
                <c:pt idx="1725">
                  <c:v>2.3044374039628051</c:v>
                </c:pt>
                <c:pt idx="1726">
                  <c:v>2.3793018665404926</c:v>
                </c:pt>
                <c:pt idx="1727">
                  <c:v>2.3247614462567086</c:v>
                </c:pt>
                <c:pt idx="1728">
                  <c:v>2.4528304367157214</c:v>
                </c:pt>
                <c:pt idx="1729">
                  <c:v>2.2239408008383621</c:v>
                </c:pt>
                <c:pt idx="1730">
                  <c:v>2.352582434520377</c:v>
                </c:pt>
                <c:pt idx="1731">
                  <c:v>2.3060241242647228</c:v>
                </c:pt>
                <c:pt idx="1732">
                  <c:v>2.3395135586718245</c:v>
                </c:pt>
                <c:pt idx="1733">
                  <c:v>2.5006685369913937</c:v>
                </c:pt>
                <c:pt idx="1734">
                  <c:v>2.3133408158868751</c:v>
                </c:pt>
                <c:pt idx="1735">
                  <c:v>2.5091303181322497</c:v>
                </c:pt>
                <c:pt idx="1736">
                  <c:v>2.4473318454565751</c:v>
                </c:pt>
                <c:pt idx="1737">
                  <c:v>2.3140711478261333</c:v>
                </c:pt>
                <c:pt idx="1738">
                  <c:v>2.3965585055896415</c:v>
                </c:pt>
                <c:pt idx="1739">
                  <c:v>2.4863985043460022</c:v>
                </c:pt>
                <c:pt idx="1740">
                  <c:v>2.2888503709292212</c:v>
                </c:pt>
                <c:pt idx="1741">
                  <c:v>2.3350251667720938</c:v>
                </c:pt>
                <c:pt idx="1742">
                  <c:v>2.5351674085379732</c:v>
                </c:pt>
                <c:pt idx="1743">
                  <c:v>2.4121801635758118</c:v>
                </c:pt>
                <c:pt idx="1744">
                  <c:v>2.5033759459277123</c:v>
                </c:pt>
                <c:pt idx="1745">
                  <c:v>2.3563107287891585</c:v>
                </c:pt>
                <c:pt idx="1746">
                  <c:v>2.3634412616827354</c:v>
                </c:pt>
                <c:pt idx="1747">
                  <c:v>2.3034959749138042</c:v>
                </c:pt>
                <c:pt idx="1748">
                  <c:v>2.3102823786148927</c:v>
                </c:pt>
                <c:pt idx="1749">
                  <c:v>2.3171096527845552</c:v>
                </c:pt>
                <c:pt idx="1750">
                  <c:v>2.4736864783743262</c:v>
                </c:pt>
                <c:pt idx="1751">
                  <c:v>2.5211594185768074</c:v>
                </c:pt>
                <c:pt idx="1752">
                  <c:v>2.2479799760392867</c:v>
                </c:pt>
                <c:pt idx="1753">
                  <c:v>2.3721722923173671</c:v>
                </c:pt>
                <c:pt idx="1754">
                  <c:v>2.42224760160199</c:v>
                </c:pt>
                <c:pt idx="1755">
                  <c:v>2.3120618455604749</c:v>
                </c:pt>
                <c:pt idx="1756">
                  <c:v>2.498537771159949</c:v>
                </c:pt>
                <c:pt idx="1757">
                  <c:v>2.4451224999865215</c:v>
                </c:pt>
                <c:pt idx="1758">
                  <c:v>2.3460122103932486</c:v>
                </c:pt>
                <c:pt idx="1759">
                  <c:v>2.3530522420558735</c:v>
                </c:pt>
                <c:pt idx="1760">
                  <c:v>2.3949745931504012</c:v>
                </c:pt>
                <c:pt idx="1761">
                  <c:v>2.4919308025342728</c:v>
                </c:pt>
                <c:pt idx="1762">
                  <c:v>2.3072810035982281</c:v>
                </c:pt>
                <c:pt idx="1763">
                  <c:v>2.2631140893504407</c:v>
                </c:pt>
                <c:pt idx="1764">
                  <c:v>2.3960079607667137</c:v>
                </c:pt>
                <c:pt idx="1765">
                  <c:v>2.3343978045409948</c:v>
                </c:pt>
                <c:pt idx="1766">
                  <c:v>2.4854487508616296</c:v>
                </c:pt>
                <c:pt idx="1767">
                  <c:v>2.4856768174509982</c:v>
                </c:pt>
                <c:pt idx="1768">
                  <c:v>2.2831733173924413</c:v>
                </c:pt>
                <c:pt idx="1769">
                  <c:v>2.3353980386034485</c:v>
                </c:pt>
                <c:pt idx="1770">
                  <c:v>2.2587230994858745</c:v>
                </c:pt>
                <c:pt idx="1771">
                  <c:v>2.3096387299585457</c:v>
                </c:pt>
                <c:pt idx="1772">
                  <c:v>2.3564182153171256</c:v>
                </c:pt>
                <c:pt idx="1773">
                  <c:v>2.4642818153743669</c:v>
                </c:pt>
                <c:pt idx="1774">
                  <c:v>2.2057218586315144</c:v>
                </c:pt>
                <c:pt idx="1775">
                  <c:v>2.3778260889239582</c:v>
                </c:pt>
                <c:pt idx="1776">
                  <c:v>2.4803341641676049</c:v>
                </c:pt>
                <c:pt idx="1777">
                  <c:v>2.3713905130996595</c:v>
                </c:pt>
                <c:pt idx="1778">
                  <c:v>2.3049723064034513</c:v>
                </c:pt>
                <c:pt idx="1779">
                  <c:v>2.4213868586346692</c:v>
                </c:pt>
                <c:pt idx="1780">
                  <c:v>2.6303389651521987</c:v>
                </c:pt>
                <c:pt idx="1781">
                  <c:v>2.3654883687692161</c:v>
                </c:pt>
                <c:pt idx="1782">
                  <c:v>2.4005833308945657</c:v>
                </c:pt>
                <c:pt idx="1783">
                  <c:v>2.3797833983812775</c:v>
                </c:pt>
                <c:pt idx="1784">
                  <c:v>2.4225858676803984</c:v>
                </c:pt>
                <c:pt idx="1785">
                  <c:v>2.4672698710489129</c:v>
                </c:pt>
                <c:pt idx="1786">
                  <c:v>2.3133904601729403</c:v>
                </c:pt>
                <c:pt idx="1787">
                  <c:v>2.4379269444547647</c:v>
                </c:pt>
                <c:pt idx="1788">
                  <c:v>2.3536297507764767</c:v>
                </c:pt>
                <c:pt idx="1789">
                  <c:v>2.4682721100807212</c:v>
                </c:pt>
                <c:pt idx="1790">
                  <c:v>2.340702318847204</c:v>
                </c:pt>
                <c:pt idx="1791">
                  <c:v>2.3957600140046904</c:v>
                </c:pt>
                <c:pt idx="1792">
                  <c:v>2.4030748215806015</c:v>
                </c:pt>
                <c:pt idx="1793">
                  <c:v>2.4248233533317287</c:v>
                </c:pt>
                <c:pt idx="1794">
                  <c:v>2.170605934434986</c:v>
                </c:pt>
                <c:pt idx="1795">
                  <c:v>2.3487046579415769</c:v>
                </c:pt>
                <c:pt idx="1796">
                  <c:v>2.2966806028919335</c:v>
                </c:pt>
                <c:pt idx="1797">
                  <c:v>2.3359114176886249</c:v>
                </c:pt>
                <c:pt idx="1798">
                  <c:v>2.2235888737585849</c:v>
                </c:pt>
                <c:pt idx="1799">
                  <c:v>2.4484496093854364</c:v>
                </c:pt>
                <c:pt idx="1800">
                  <c:v>2.3981460503927363</c:v>
                </c:pt>
                <c:pt idx="1801">
                  <c:v>2.2853474882724076</c:v>
                </c:pt>
                <c:pt idx="1802">
                  <c:v>2.357298658072565</c:v>
                </c:pt>
                <c:pt idx="1803">
                  <c:v>2.3849498025945559</c:v>
                </c:pt>
                <c:pt idx="1804">
                  <c:v>2.5842850698904094</c:v>
                </c:pt>
                <c:pt idx="1805">
                  <c:v>2.2926513008603155</c:v>
                </c:pt>
                <c:pt idx="1806">
                  <c:v>2.3056632245900612</c:v>
                </c:pt>
                <c:pt idx="1807">
                  <c:v>2.3653438103626443</c:v>
                </c:pt>
                <c:pt idx="1808">
                  <c:v>2.4581709595243209</c:v>
                </c:pt>
                <c:pt idx="1809">
                  <c:v>2.5359460704102705</c:v>
                </c:pt>
                <c:pt idx="1810">
                  <c:v>2.3260571910168086</c:v>
                </c:pt>
                <c:pt idx="1811">
                  <c:v>2.4150973975653454</c:v>
                </c:pt>
                <c:pt idx="1812">
                  <c:v>2.3071563007505782</c:v>
                </c:pt>
                <c:pt idx="1813">
                  <c:v>2.3333973002001489</c:v>
                </c:pt>
                <c:pt idx="1814">
                  <c:v>2.3205941537141732</c:v>
                </c:pt>
                <c:pt idx="1815">
                  <c:v>2.4979595723022903</c:v>
                </c:pt>
                <c:pt idx="1816">
                  <c:v>2.4092581999259184</c:v>
                </c:pt>
                <c:pt idx="1817">
                  <c:v>2.4166199759264186</c:v>
                </c:pt>
                <c:pt idx="1818">
                  <c:v>2.3817816267342367</c:v>
                </c:pt>
                <c:pt idx="1819">
                  <c:v>2.4534760575915149</c:v>
                </c:pt>
                <c:pt idx="1820">
                  <c:v>2.3220668812284155</c:v>
                </c:pt>
                <c:pt idx="1821">
                  <c:v>2.277895702986505</c:v>
                </c:pt>
                <c:pt idx="1822">
                  <c:v>2.3356844287200369</c:v>
                </c:pt>
                <c:pt idx="1823">
                  <c:v>2.4039853096944541</c:v>
                </c:pt>
                <c:pt idx="1824">
                  <c:v>2.1616306114579915</c:v>
                </c:pt>
                <c:pt idx="1825">
                  <c:v>2.4625211891790677</c:v>
                </c:pt>
                <c:pt idx="1826">
                  <c:v>2.2792369160553183</c:v>
                </c:pt>
                <c:pt idx="1827">
                  <c:v>2.4705236391104943</c:v>
                </c:pt>
                <c:pt idx="1828">
                  <c:v>2.3241881477085431</c:v>
                </c:pt>
                <c:pt idx="1829">
                  <c:v>2.3641859413972282</c:v>
                </c:pt>
                <c:pt idx="1830">
                  <c:v>2.4563582095856549</c:v>
                </c:pt>
                <c:pt idx="1831">
                  <c:v>2.3646780493670274</c:v>
                </c:pt>
                <c:pt idx="1832">
                  <c:v>2.3923273401265202</c:v>
                </c:pt>
                <c:pt idx="1833">
                  <c:v>2.3319686109936919</c:v>
                </c:pt>
                <c:pt idx="1834">
                  <c:v>2.4647995477061788</c:v>
                </c:pt>
                <c:pt idx="1835">
                  <c:v>2.3724621003890185</c:v>
                </c:pt>
                <c:pt idx="1836">
                  <c:v>2.3592071282221698</c:v>
                </c:pt>
                <c:pt idx="1837">
                  <c:v>2.3395368010856559</c:v>
                </c:pt>
                <c:pt idx="1838">
                  <c:v>2.3138320743739733</c:v>
                </c:pt>
                <c:pt idx="1839">
                  <c:v>2.5197213673429242</c:v>
                </c:pt>
                <c:pt idx="1840">
                  <c:v>2.3272230090095656</c:v>
                </c:pt>
                <c:pt idx="1841">
                  <c:v>2.4227759974550027</c:v>
                </c:pt>
                <c:pt idx="1842">
                  <c:v>2.2348127338296111</c:v>
                </c:pt>
                <c:pt idx="1843">
                  <c:v>2.3280257871973857</c:v>
                </c:pt>
                <c:pt idx="1844">
                  <c:v>2.3954146349333998</c:v>
                </c:pt>
                <c:pt idx="1845">
                  <c:v>2.3615397726257998</c:v>
                </c:pt>
                <c:pt idx="1846">
                  <c:v>2.4530667560465389</c:v>
                </c:pt>
                <c:pt idx="1847">
                  <c:v>2.3421043371415964</c:v>
                </c:pt>
                <c:pt idx="1848">
                  <c:v>2.4683770884241953</c:v>
                </c:pt>
                <c:pt idx="1849">
                  <c:v>2.3491983497639546</c:v>
                </c:pt>
                <c:pt idx="1850">
                  <c:v>2.3233212719025196</c:v>
                </c:pt>
                <c:pt idx="1851">
                  <c:v>2.3497278071294803</c:v>
                </c:pt>
                <c:pt idx="1852">
                  <c:v>2.3110333138857744</c:v>
                </c:pt>
                <c:pt idx="1853">
                  <c:v>2.4548593764252655</c:v>
                </c:pt>
                <c:pt idx="1854">
                  <c:v>2.4773950841438692</c:v>
                </c:pt>
                <c:pt idx="1855">
                  <c:v>2.405146658950958</c:v>
                </c:pt>
                <c:pt idx="1856">
                  <c:v>2.4482470648678847</c:v>
                </c:pt>
                <c:pt idx="1857">
                  <c:v>2.2871017215593321</c:v>
                </c:pt>
                <c:pt idx="1858">
                  <c:v>2.4129242880004087</c:v>
                </c:pt>
                <c:pt idx="1859">
                  <c:v>2.2510457943117483</c:v>
                </c:pt>
                <c:pt idx="1860">
                  <c:v>2.2817229078537027</c:v>
                </c:pt>
                <c:pt idx="1861">
                  <c:v>2.5332547051540546</c:v>
                </c:pt>
                <c:pt idx="1862">
                  <c:v>2.3793576099754428</c:v>
                </c:pt>
                <c:pt idx="1863">
                  <c:v>2.414208037427013</c:v>
                </c:pt>
                <c:pt idx="1864">
                  <c:v>2.450290387467791</c:v>
                </c:pt>
                <c:pt idx="1865">
                  <c:v>2.4432556566233425</c:v>
                </c:pt>
                <c:pt idx="1866">
                  <c:v>2.3803299507337887</c:v>
                </c:pt>
                <c:pt idx="1867">
                  <c:v>2.4222455846781719</c:v>
                </c:pt>
                <c:pt idx="1868">
                  <c:v>2.3214181810175725</c:v>
                </c:pt>
                <c:pt idx="1869">
                  <c:v>2.3608974225250159</c:v>
                </c:pt>
                <c:pt idx="1870">
                  <c:v>2.2658713264745307</c:v>
                </c:pt>
                <c:pt idx="1871">
                  <c:v>2.3094934662600068</c:v>
                </c:pt>
                <c:pt idx="1872">
                  <c:v>2.4744792716378394</c:v>
                </c:pt>
                <c:pt idx="1873">
                  <c:v>2.3291605951482466</c:v>
                </c:pt>
                <c:pt idx="1874">
                  <c:v>2.467543208014777</c:v>
                </c:pt>
                <c:pt idx="1875">
                  <c:v>2.2916903611587882</c:v>
                </c:pt>
                <c:pt idx="1876">
                  <c:v>2.4533493309547616</c:v>
                </c:pt>
                <c:pt idx="1877">
                  <c:v>2.3301715143254764</c:v>
                </c:pt>
                <c:pt idx="1878">
                  <c:v>2.2986976536496941</c:v>
                </c:pt>
                <c:pt idx="1879">
                  <c:v>2.3634938148511777</c:v>
                </c:pt>
                <c:pt idx="1880">
                  <c:v>2.3181555063330652</c:v>
                </c:pt>
                <c:pt idx="1881">
                  <c:v>2.3377105201072279</c:v>
                </c:pt>
                <c:pt idx="1882">
                  <c:v>2.2997662759574924</c:v>
                </c:pt>
                <c:pt idx="1883">
                  <c:v>2.3915819691335316</c:v>
                </c:pt>
                <c:pt idx="1884">
                  <c:v>2.3256027274973334</c:v>
                </c:pt>
                <c:pt idx="1885">
                  <c:v>2.3852752618654707</c:v>
                </c:pt>
                <c:pt idx="1886">
                  <c:v>2.4061415189359185</c:v>
                </c:pt>
                <c:pt idx="1887">
                  <c:v>2.3523349035118049</c:v>
                </c:pt>
                <c:pt idx="1888">
                  <c:v>2.4637937201350093</c:v>
                </c:pt>
                <c:pt idx="1889">
                  <c:v>2.3728463562473823</c:v>
                </c:pt>
                <c:pt idx="1890">
                  <c:v>2.2354286131559502</c:v>
                </c:pt>
                <c:pt idx="1891">
                  <c:v>2.3151019758095162</c:v>
                </c:pt>
                <c:pt idx="1892">
                  <c:v>2.4725199645095683</c:v>
                </c:pt>
                <c:pt idx="1893">
                  <c:v>2.3604962311906164</c:v>
                </c:pt>
                <c:pt idx="1894">
                  <c:v>2.3541483708453961</c:v>
                </c:pt>
                <c:pt idx="1895">
                  <c:v>2.3031161745899897</c:v>
                </c:pt>
                <c:pt idx="1896">
                  <c:v>2.4227057595231578</c:v>
                </c:pt>
                <c:pt idx="1897">
                  <c:v>2.4089657031687417</c:v>
                </c:pt>
                <c:pt idx="1898">
                  <c:v>2.3885976664607331</c:v>
                </c:pt>
                <c:pt idx="1899">
                  <c:v>2.550930115954769</c:v>
                </c:pt>
                <c:pt idx="1900">
                  <c:v>2.5274323309748516</c:v>
                </c:pt>
                <c:pt idx="1901">
                  <c:v>2.4968861654469028</c:v>
                </c:pt>
                <c:pt idx="1902">
                  <c:v>2.3237103298922879</c:v>
                </c:pt>
                <c:pt idx="1903">
                  <c:v>2.3176307930420368</c:v>
                </c:pt>
                <c:pt idx="1904">
                  <c:v>2.4388223512820151</c:v>
                </c:pt>
                <c:pt idx="1905">
                  <c:v>2.2808781980009019</c:v>
                </c:pt>
                <c:pt idx="1906">
                  <c:v>2.3905627867214481</c:v>
                </c:pt>
                <c:pt idx="1907">
                  <c:v>2.3773031604105221</c:v>
                </c:pt>
                <c:pt idx="1908">
                  <c:v>2.41864864915074</c:v>
                </c:pt>
                <c:pt idx="1909">
                  <c:v>2.2227345676845802</c:v>
                </c:pt>
                <c:pt idx="1910">
                  <c:v>2.3848299558534785</c:v>
                </c:pt>
                <c:pt idx="1911">
                  <c:v>2.3783496019355792</c:v>
                </c:pt>
                <c:pt idx="1912">
                  <c:v>2.4552772657907376</c:v>
                </c:pt>
                <c:pt idx="1913">
                  <c:v>2.4060441436597078</c:v>
                </c:pt>
                <c:pt idx="1914">
                  <c:v>2.3526003979386969</c:v>
                </c:pt>
                <c:pt idx="1915">
                  <c:v>2.3528607924725224</c:v>
                </c:pt>
                <c:pt idx="1916">
                  <c:v>2.4277132690175156</c:v>
                </c:pt>
                <c:pt idx="1917">
                  <c:v>2.4934174446332911</c:v>
                </c:pt>
                <c:pt idx="1918">
                  <c:v>2.4423622536274632</c:v>
                </c:pt>
                <c:pt idx="1919">
                  <c:v>2.5479370049777543</c:v>
                </c:pt>
                <c:pt idx="1920">
                  <c:v>2.3093170818306561</c:v>
                </c:pt>
                <c:pt idx="1921">
                  <c:v>2.4011323972669931</c:v>
                </c:pt>
                <c:pt idx="1922">
                  <c:v>2.4291532263650795</c:v>
                </c:pt>
                <c:pt idx="1923">
                  <c:v>2.4652320775235621</c:v>
                </c:pt>
                <c:pt idx="1924">
                  <c:v>2.3615906112923608</c:v>
                </c:pt>
                <c:pt idx="1925">
                  <c:v>2.2737651711947082</c:v>
                </c:pt>
                <c:pt idx="1926">
                  <c:v>2.4161845746258201</c:v>
                </c:pt>
                <c:pt idx="1927">
                  <c:v>2.4735791213923699</c:v>
                </c:pt>
                <c:pt idx="1928">
                  <c:v>2.4097405170671062</c:v>
                </c:pt>
                <c:pt idx="1929">
                  <c:v>2.2808093751995728</c:v>
                </c:pt>
                <c:pt idx="1930">
                  <c:v>2.5349407798701851</c:v>
                </c:pt>
                <c:pt idx="1931">
                  <c:v>2.4174018614811978</c:v>
                </c:pt>
                <c:pt idx="1932">
                  <c:v>2.3902537234970183</c:v>
                </c:pt>
                <c:pt idx="1933">
                  <c:v>2.3837721588207095</c:v>
                </c:pt>
                <c:pt idx="1934">
                  <c:v>2.4112303510374429</c:v>
                </c:pt>
                <c:pt idx="1935">
                  <c:v>2.3448014784473736</c:v>
                </c:pt>
                <c:pt idx="1936">
                  <c:v>2.2886378365158824</c:v>
                </c:pt>
                <c:pt idx="1937">
                  <c:v>2.398320498183959</c:v>
                </c:pt>
                <c:pt idx="1938">
                  <c:v>2.454514431915777</c:v>
                </c:pt>
                <c:pt idx="1939">
                  <c:v>2.3719639373745447</c:v>
                </c:pt>
                <c:pt idx="1940">
                  <c:v>2.2478694423006553</c:v>
                </c:pt>
                <c:pt idx="1941">
                  <c:v>2.3993489768578624</c:v>
                </c:pt>
                <c:pt idx="1942">
                  <c:v>2.3596022870046478</c:v>
                </c:pt>
                <c:pt idx="1943">
                  <c:v>2.359860864898192</c:v>
                </c:pt>
                <c:pt idx="1944">
                  <c:v>2.3471355591810728</c:v>
                </c:pt>
                <c:pt idx="1945">
                  <c:v>2.3473973830306587</c:v>
                </c:pt>
                <c:pt idx="1946">
                  <c:v>2.4074624319115689</c:v>
                </c:pt>
                <c:pt idx="1947">
                  <c:v>2.4145801181445594</c:v>
                </c:pt>
                <c:pt idx="1948">
                  <c:v>2.3676899008418286</c:v>
                </c:pt>
                <c:pt idx="1949">
                  <c:v>2.4573310540383173</c:v>
                </c:pt>
                <c:pt idx="1950">
                  <c:v>2.3881100511984319</c:v>
                </c:pt>
                <c:pt idx="1951">
                  <c:v>2.4086959920388606</c:v>
                </c:pt>
                <c:pt idx="1952">
                  <c:v>2.2686219409817849</c:v>
                </c:pt>
                <c:pt idx="1953">
                  <c:v>2.311452933065286</c:v>
                </c:pt>
                <c:pt idx="1954">
                  <c:v>2.3179531282375501</c:v>
                </c:pt>
                <c:pt idx="1955">
                  <c:v>2.4375391358281546</c:v>
                </c:pt>
                <c:pt idx="1956">
                  <c:v>2.3184618872869431</c:v>
                </c:pt>
                <c:pt idx="1957">
                  <c:v>2.2406354326023017</c:v>
                </c:pt>
                <c:pt idx="1958">
                  <c:v>2.3902315644304375</c:v>
                </c:pt>
                <c:pt idx="1959">
                  <c:v>2.3639974606418446</c:v>
                </c:pt>
                <c:pt idx="1960">
                  <c:v>2.4820093359364388</c:v>
                </c:pt>
                <c:pt idx="1961">
                  <c:v>2.2769513425772674</c:v>
                </c:pt>
                <c:pt idx="1962">
                  <c:v>2.236182484666823</c:v>
                </c:pt>
                <c:pt idx="1963">
                  <c:v>2.2480324807907031</c:v>
                </c:pt>
                <c:pt idx="1964">
                  <c:v>2.3020507257797616</c:v>
                </c:pt>
                <c:pt idx="1965">
                  <c:v>2.3462070524208354</c:v>
                </c:pt>
                <c:pt idx="1966">
                  <c:v>2.3990994128330732</c:v>
                </c:pt>
                <c:pt idx="1967">
                  <c:v>2.2261232755139977</c:v>
                </c:pt>
                <c:pt idx="1968">
                  <c:v>2.5064814765776693</c:v>
                </c:pt>
                <c:pt idx="1969">
                  <c:v>2.3601365673658399</c:v>
                </c:pt>
                <c:pt idx="1970">
                  <c:v>2.3933928306311585</c:v>
                </c:pt>
                <c:pt idx="1971">
                  <c:v>2.3100145968277763</c:v>
                </c:pt>
                <c:pt idx="1972">
                  <c:v>2.2798972291541975</c:v>
                </c:pt>
                <c:pt idx="1973">
                  <c:v>2.3167566428982505</c:v>
                </c:pt>
                <c:pt idx="1974">
                  <c:v>2.4425719990540649</c:v>
                </c:pt>
                <c:pt idx="1975">
                  <c:v>2.3682175610121581</c:v>
                </c:pt>
                <c:pt idx="1976">
                  <c:v>2.234162732779021</c:v>
                </c:pt>
                <c:pt idx="1977">
                  <c:v>2.33031088395076</c:v>
                </c:pt>
                <c:pt idx="1978">
                  <c:v>2.4090286331402089</c:v>
                </c:pt>
                <c:pt idx="1979">
                  <c:v>2.2349683197641541</c:v>
                </c:pt>
                <c:pt idx="1980">
                  <c:v>2.276071385297449</c:v>
                </c:pt>
                <c:pt idx="1981">
                  <c:v>2.0251183589887072</c:v>
                </c:pt>
                <c:pt idx="1982">
                  <c:v>2.3254905974257487</c:v>
                </c:pt>
                <c:pt idx="1983">
                  <c:v>2.3133389481801379</c:v>
                </c:pt>
                <c:pt idx="1984">
                  <c:v>2.4453456127134743</c:v>
                </c:pt>
                <c:pt idx="1985">
                  <c:v>2.1284990123596903</c:v>
                </c:pt>
                <c:pt idx="1986">
                  <c:v>2.1923181834102299</c:v>
                </c:pt>
                <c:pt idx="1987">
                  <c:v>2.3083263814905601</c:v>
                </c:pt>
                <c:pt idx="1988">
                  <c:v>2.3589102811896852</c:v>
                </c:pt>
                <c:pt idx="1989">
                  <c:v>2.2727188083044507</c:v>
                </c:pt>
                <c:pt idx="1990">
                  <c:v>2.3466337391815282</c:v>
                </c:pt>
                <c:pt idx="1991">
                  <c:v>2.2972093838863006</c:v>
                </c:pt>
                <c:pt idx="1992">
                  <c:v>2.3994570752859685</c:v>
                </c:pt>
                <c:pt idx="1993">
                  <c:v>2.3930182308156289</c:v>
                </c:pt>
                <c:pt idx="1994">
                  <c:v>2.3476694696154836</c:v>
                </c:pt>
                <c:pt idx="1995">
                  <c:v>2.476891606445629</c:v>
                </c:pt>
                <c:pt idx="1996">
                  <c:v>2.3168189084679582</c:v>
                </c:pt>
                <c:pt idx="1997">
                  <c:v>2.26303655760664</c:v>
                </c:pt>
                <c:pt idx="1998">
                  <c:v>2.0820315394297202</c:v>
                </c:pt>
                <c:pt idx="1999">
                  <c:v>2.3880130806343547</c:v>
                </c:pt>
                <c:pt idx="2000">
                  <c:v>2.3366533651054024</c:v>
                </c:pt>
                <c:pt idx="2001">
                  <c:v>2.2998866559356488</c:v>
                </c:pt>
                <c:pt idx="2002">
                  <c:v>2.4502413053162857</c:v>
                </c:pt>
                <c:pt idx="2003">
                  <c:v>2.5010181158506843</c:v>
                </c:pt>
                <c:pt idx="2004">
                  <c:v>2.4298002591768308</c:v>
                </c:pt>
                <c:pt idx="2005">
                  <c:v>2.4300413099741021</c:v>
                </c:pt>
                <c:pt idx="2006">
                  <c:v>2.2085788375387296</c:v>
                </c:pt>
                <c:pt idx="2007">
                  <c:v>2.3510909195360101</c:v>
                </c:pt>
                <c:pt idx="2008">
                  <c:v>2.4588110496916773</c:v>
                </c:pt>
                <c:pt idx="2009">
                  <c:v>2.4173824737871725</c:v>
                </c:pt>
                <c:pt idx="2010">
                  <c:v>2.25481068984441</c:v>
                </c:pt>
                <c:pt idx="2011">
                  <c:v>2.3910730781748377</c:v>
                </c:pt>
                <c:pt idx="2012">
                  <c:v>2.2438573285795438</c:v>
                </c:pt>
                <c:pt idx="2013">
                  <c:v>2.2731268754914695</c:v>
                </c:pt>
                <c:pt idx="2014">
                  <c:v>2.2734088060174469</c:v>
                </c:pt>
                <c:pt idx="2015">
                  <c:v>2.4122403500167939</c:v>
                </c:pt>
                <c:pt idx="2016">
                  <c:v>2.5193239552136908</c:v>
                </c:pt>
                <c:pt idx="2017">
                  <c:v>2.6058542275088166</c:v>
                </c:pt>
                <c:pt idx="2018">
                  <c:v>2.4542834860455449</c:v>
                </c:pt>
                <c:pt idx="2019">
                  <c:v>2.393080834815851</c:v>
                </c:pt>
                <c:pt idx="2020">
                  <c:v>2.2573555846044404</c:v>
                </c:pt>
                <c:pt idx="2021">
                  <c:v>2.5205182351637996</c:v>
                </c:pt>
                <c:pt idx="2022">
                  <c:v>2.3872384346826441</c:v>
                </c:pt>
                <c:pt idx="2023">
                  <c:v>2.4913647409790851</c:v>
                </c:pt>
                <c:pt idx="2024">
                  <c:v>2.2411528482880638</c:v>
                </c:pt>
                <c:pt idx="2025">
                  <c:v>2.2245470853082594</c:v>
                </c:pt>
                <c:pt idx="2026">
                  <c:v>2.2705520718346652</c:v>
                </c:pt>
                <c:pt idx="2027">
                  <c:v>2.3248870757282543</c:v>
                </c:pt>
                <c:pt idx="2028">
                  <c:v>2.3375740019395468</c:v>
                </c:pt>
                <c:pt idx="2029">
                  <c:v>2.3695787776372566</c:v>
                </c:pt>
                <c:pt idx="2030">
                  <c:v>2.4296384202944989</c:v>
                </c:pt>
                <c:pt idx="2031">
                  <c:v>2.2836254676664867</c:v>
                </c:pt>
                <c:pt idx="2032">
                  <c:v>2.1827241904341919</c:v>
                </c:pt>
                <c:pt idx="2033">
                  <c:v>2.2156344727275377</c:v>
                </c:pt>
                <c:pt idx="2034">
                  <c:v>2.3329927595464008</c:v>
                </c:pt>
                <c:pt idx="2035">
                  <c:v>2.2217371693345025</c:v>
                </c:pt>
                <c:pt idx="2036">
                  <c:v>2.2276033497515759</c:v>
                </c:pt>
                <c:pt idx="2037">
                  <c:v>2.2913021054062828</c:v>
                </c:pt>
                <c:pt idx="2038">
                  <c:v>2.179133933596253</c:v>
                </c:pt>
                <c:pt idx="2039">
                  <c:v>2.1175880017712609</c:v>
                </c:pt>
                <c:pt idx="2040">
                  <c:v>2.2457112230196103</c:v>
                </c:pt>
                <c:pt idx="2041">
                  <c:v>2.4192266163662683</c:v>
                </c:pt>
                <c:pt idx="2042">
                  <c:v>2.2462445901468397</c:v>
                </c:pt>
                <c:pt idx="2043">
                  <c:v>2.3171320251244207</c:v>
                </c:pt>
                <c:pt idx="2044">
                  <c:v>2.1598189335000901</c:v>
                </c:pt>
                <c:pt idx="2045">
                  <c:v>2.2759319662521369</c:v>
                </c:pt>
                <c:pt idx="2046">
                  <c:v>2.3679959980893175</c:v>
                </c:pt>
                <c:pt idx="2047">
                  <c:v>2.3061370684613394</c:v>
                </c:pt>
                <c:pt idx="2048">
                  <c:v>2.3944941107756996</c:v>
                </c:pt>
                <c:pt idx="2049">
                  <c:v>2.4913476615392507</c:v>
                </c:pt>
                <c:pt idx="2050">
                  <c:v>2.375430816551678</c:v>
                </c:pt>
                <c:pt idx="2051">
                  <c:v>2.2892347174553058</c:v>
                </c:pt>
                <c:pt idx="2052">
                  <c:v>2.4426377231304022</c:v>
                </c:pt>
                <c:pt idx="2053">
                  <c:v>2.4089823530235011</c:v>
                </c:pt>
                <c:pt idx="2054">
                  <c:v>2.5677974100973366</c:v>
                </c:pt>
                <c:pt idx="2055">
                  <c:v>2.5758489301853915</c:v>
                </c:pt>
                <c:pt idx="2056">
                  <c:v>2.5076041899207788</c:v>
                </c:pt>
                <c:pt idx="2057">
                  <c:v>2.6497679473906199</c:v>
                </c:pt>
                <c:pt idx="2058">
                  <c:v>2.3772816645160186</c:v>
                </c:pt>
                <c:pt idx="2059">
                  <c:v>2.4792938168807255</c:v>
                </c:pt>
                <c:pt idx="2060">
                  <c:v>2.4307444426500266</c:v>
                </c:pt>
                <c:pt idx="2061">
                  <c:v>2.5235567578661171</c:v>
                </c:pt>
                <c:pt idx="2062">
                  <c:v>2.5312652721338789</c:v>
                </c:pt>
                <c:pt idx="2063">
                  <c:v>2.4730854038614605</c:v>
                </c:pt>
                <c:pt idx="2064">
                  <c:v>2.3658565464221959</c:v>
                </c:pt>
                <c:pt idx="2065">
                  <c:v>2.5170485098052851</c:v>
                </c:pt>
                <c:pt idx="2066">
                  <c:v>2.3791565701900441</c:v>
                </c:pt>
                <c:pt idx="2067">
                  <c:v>2.4121870236180092</c:v>
                </c:pt>
                <c:pt idx="2068">
                  <c:v>2.4258521067260324</c:v>
                </c:pt>
                <c:pt idx="2069">
                  <c:v>2.5329327318184549</c:v>
                </c:pt>
                <c:pt idx="2070">
                  <c:v>2.3865810182321594</c:v>
                </c:pt>
                <c:pt idx="2071">
                  <c:v>2.2998442140514324</c:v>
                </c:pt>
                <c:pt idx="2072">
                  <c:v>2.3806363448957124</c:v>
                </c:pt>
                <c:pt idx="2073">
                  <c:v>2.3491490017718171</c:v>
                </c:pt>
                <c:pt idx="2074">
                  <c:v>2.4547446856115602</c:v>
                </c:pt>
                <c:pt idx="2075">
                  <c:v>2.534426017903654</c:v>
                </c:pt>
                <c:pt idx="2076">
                  <c:v>2.4011427386052677</c:v>
                </c:pt>
                <c:pt idx="2077">
                  <c:v>2.3438816381348602</c:v>
                </c:pt>
                <c:pt idx="2078">
                  <c:v>2.4016534749530782</c:v>
                </c:pt>
                <c:pt idx="2079">
                  <c:v>2.4770041698985796</c:v>
                </c:pt>
                <c:pt idx="2080">
                  <c:v>2.5133308862799666</c:v>
                </c:pt>
                <c:pt idx="2081">
                  <c:v>2.5135526244077666</c:v>
                </c:pt>
                <c:pt idx="2082">
                  <c:v>2.4428388762540134</c:v>
                </c:pt>
                <c:pt idx="2083">
                  <c:v>2.492198081746734</c:v>
                </c:pt>
                <c:pt idx="2084">
                  <c:v>2.4297008876630808</c:v>
                </c:pt>
                <c:pt idx="2085">
                  <c:v>2.4232095453458502</c:v>
                </c:pt>
                <c:pt idx="2086">
                  <c:v>2.4369626524147892</c:v>
                </c:pt>
                <c:pt idx="2087">
                  <c:v>2.4440263202610066</c:v>
                </c:pt>
                <c:pt idx="2088">
                  <c:v>2.3974440593496325</c:v>
                </c:pt>
                <c:pt idx="2089">
                  <c:v>2.4793515418597116</c:v>
                </c:pt>
                <c:pt idx="2090">
                  <c:v>2.2925901504517605</c:v>
                </c:pt>
                <c:pt idx="2091">
                  <c:v>2.3723975615997661</c:v>
                </c:pt>
                <c:pt idx="2092">
                  <c:v>2.4384498074291492</c:v>
                </c:pt>
                <c:pt idx="2093">
                  <c:v>2.6088024166402506</c:v>
                </c:pt>
                <c:pt idx="2094">
                  <c:v>2.3988947385973107</c:v>
                </c:pt>
                <c:pt idx="2095">
                  <c:v>2.4950845986860033</c:v>
                </c:pt>
                <c:pt idx="2096">
                  <c:v>2.4739621632588049</c:v>
                </c:pt>
                <c:pt idx="2097">
                  <c:v>2.3180710467727659</c:v>
                </c:pt>
                <c:pt idx="2098">
                  <c:v>2.3868854008685356</c:v>
                </c:pt>
                <c:pt idx="2099">
                  <c:v>2.3743195806244692</c:v>
                </c:pt>
                <c:pt idx="2100">
                  <c:v>2.4963170588872212</c:v>
                </c:pt>
                <c:pt idx="2101">
                  <c:v>2.461211474443302</c:v>
                </c:pt>
                <c:pt idx="2102">
                  <c:v>2.3436910949738166</c:v>
                </c:pt>
                <c:pt idx="2103">
                  <c:v>2.2782763871697074</c:v>
                </c:pt>
                <c:pt idx="2104">
                  <c:v>2.4013781212084324</c:v>
                </c:pt>
                <c:pt idx="2105">
                  <c:v>2.4348436647813814</c:v>
                </c:pt>
                <c:pt idx="2106">
                  <c:v>2.3324552739402673</c:v>
                </c:pt>
                <c:pt idx="2107">
                  <c:v>2.3327213984397237</c:v>
                </c:pt>
                <c:pt idx="2108">
                  <c:v>2.4983385967816791</c:v>
                </c:pt>
                <c:pt idx="2109">
                  <c:v>2.5057823103932808</c:v>
                </c:pt>
                <c:pt idx="2110">
                  <c:v>2.3706967532310568</c:v>
                </c:pt>
                <c:pt idx="2111">
                  <c:v>2.5356688716150755</c:v>
                </c:pt>
                <c:pt idx="2112">
                  <c:v>2.4231161041638858</c:v>
                </c:pt>
                <c:pt idx="2113">
                  <c:v>2.3280728631903331</c:v>
                </c:pt>
                <c:pt idx="2114">
                  <c:v>2.4169827136072972</c:v>
                </c:pt>
                <c:pt idx="2115">
                  <c:v>2.4716491442047599</c:v>
                </c:pt>
                <c:pt idx="2116">
                  <c:v>2.4649132630437238</c:v>
                </c:pt>
                <c:pt idx="2117">
                  <c:v>2.5521379832641831</c:v>
                </c:pt>
                <c:pt idx="2118">
                  <c:v>2.5909580371865517</c:v>
                </c:pt>
                <c:pt idx="2119">
                  <c:v>2.4181094545798789</c:v>
                </c:pt>
                <c:pt idx="2120">
                  <c:v>2.5757850220947565</c:v>
                </c:pt>
                <c:pt idx="2121">
                  <c:v>2.5305406452581627</c:v>
                </c:pt>
                <c:pt idx="2122">
                  <c:v>2.3734754781341283</c:v>
                </c:pt>
                <c:pt idx="2123">
                  <c:v>2.4526995325534395</c:v>
                </c:pt>
                <c:pt idx="2124">
                  <c:v>2.3931311545445326</c:v>
                </c:pt>
                <c:pt idx="2125">
                  <c:v>2.3805637433892013</c:v>
                </c:pt>
                <c:pt idx="2126">
                  <c:v>2.4197732508502177</c:v>
                </c:pt>
                <c:pt idx="2127">
                  <c:v>2.319329018206024</c:v>
                </c:pt>
                <c:pt idx="2128">
                  <c:v>2.3941471073909288</c:v>
                </c:pt>
                <c:pt idx="2129">
                  <c:v>2.3502369678907247</c:v>
                </c:pt>
                <c:pt idx="2130">
                  <c:v>2.4274396877018671</c:v>
                </c:pt>
                <c:pt idx="2131">
                  <c:v>2.3143816133555752</c:v>
                </c:pt>
                <c:pt idx="2132">
                  <c:v>2.2969574048331158</c:v>
                </c:pt>
                <c:pt idx="2133">
                  <c:v>2.37628029415507</c:v>
                </c:pt>
                <c:pt idx="2134">
                  <c:v>2.5487402694215362</c:v>
                </c:pt>
                <c:pt idx="2135">
                  <c:v>2.5048391396642917</c:v>
                </c:pt>
                <c:pt idx="2136">
                  <c:v>2.415677089997327</c:v>
                </c:pt>
                <c:pt idx="2137">
                  <c:v>2.4699759243742379</c:v>
                </c:pt>
                <c:pt idx="2138">
                  <c:v>2.5055388109341075</c:v>
                </c:pt>
                <c:pt idx="2139">
                  <c:v>2.4914795390456081</c:v>
                </c:pt>
                <c:pt idx="2140">
                  <c:v>2.4917061784525862</c:v>
                </c:pt>
                <c:pt idx="2141">
                  <c:v>2.4102740062607517</c:v>
                </c:pt>
                <c:pt idx="2142">
                  <c:v>2.6534130500371713</c:v>
                </c:pt>
                <c:pt idx="2143">
                  <c:v>2.4371977445630497</c:v>
                </c:pt>
                <c:pt idx="2144">
                  <c:v>2.4926105890595478</c:v>
                </c:pt>
                <c:pt idx="2145">
                  <c:v>2.2267301264693389</c:v>
                </c:pt>
                <c:pt idx="2146">
                  <c:v>2.2489979338113395</c:v>
                </c:pt>
                <c:pt idx="2147">
                  <c:v>2.4517580674782473</c:v>
                </c:pt>
                <c:pt idx="2148">
                  <c:v>2.5151583491426033</c:v>
                </c:pt>
                <c:pt idx="2149">
                  <c:v>2.5373537758763325</c:v>
                </c:pt>
                <c:pt idx="2150">
                  <c:v>2.5083775076457671</c:v>
                </c:pt>
                <c:pt idx="2151">
                  <c:v>2.5527155314787309</c:v>
                </c:pt>
                <c:pt idx="2152">
                  <c:v>2.4528676830940532</c:v>
                </c:pt>
                <c:pt idx="2153">
                  <c:v>2.4737177183034498</c:v>
                </c:pt>
                <c:pt idx="2154">
                  <c:v>2.5995473941489688</c:v>
                </c:pt>
                <c:pt idx="2155">
                  <c:v>2.481118897757379</c:v>
                </c:pt>
                <c:pt idx="2156">
                  <c:v>2.5169308954669978</c:v>
                </c:pt>
                <c:pt idx="2157">
                  <c:v>2.4885848294978072</c:v>
                </c:pt>
                <c:pt idx="2158">
                  <c:v>2.665478877304269</c:v>
                </c:pt>
                <c:pt idx="2159">
                  <c:v>2.3090759504814842</c:v>
                </c:pt>
                <c:pt idx="2160">
                  <c:v>2.3093479272682966</c:v>
                </c:pt>
                <c:pt idx="2161">
                  <c:v>2.5037278841574304</c:v>
                </c:pt>
                <c:pt idx="2162">
                  <c:v>2.4757872609100255</c:v>
                </c:pt>
                <c:pt idx="2163">
                  <c:v>2.339918909833357</c:v>
                </c:pt>
                <c:pt idx="2164">
                  <c:v>2.4762812077335945</c:v>
                </c:pt>
                <c:pt idx="2165">
                  <c:v>2.3964877744227602</c:v>
                </c:pt>
                <c:pt idx="2166">
                  <c:v>2.4629704015432492</c:v>
                </c:pt>
                <c:pt idx="2167">
                  <c:v>2.3654297999637124</c:v>
                </c:pt>
                <c:pt idx="2168">
                  <c:v>2.5642430173045301</c:v>
                </c:pt>
                <c:pt idx="2169">
                  <c:v>2.4234070745612661</c:v>
                </c:pt>
                <c:pt idx="2170">
                  <c:v>2.4435790996453099</c:v>
                </c:pt>
                <c:pt idx="2171">
                  <c:v>2.4438168511407676</c:v>
                </c:pt>
                <c:pt idx="2172">
                  <c:v>2.3854201757704185</c:v>
                </c:pt>
                <c:pt idx="2173">
                  <c:v>2.2721477625508983</c:v>
                </c:pt>
                <c:pt idx="2174">
                  <c:v>2.3486925496246429</c:v>
                </c:pt>
                <c:pt idx="2175">
                  <c:v>2.4448501785106362</c:v>
                </c:pt>
                <c:pt idx="2176">
                  <c:v>2.5891896614056882</c:v>
                </c:pt>
                <c:pt idx="2177">
                  <c:v>2.5075827068510881</c:v>
                </c:pt>
                <c:pt idx="2178">
                  <c:v>2.5896182183095333</c:v>
                </c:pt>
                <c:pt idx="2179">
                  <c:v>2.3620922888875571</c:v>
                </c:pt>
                <c:pt idx="2180">
                  <c:v>2.4663144679589983</c:v>
                </c:pt>
                <c:pt idx="2181">
                  <c:v>2.4597225005969117</c:v>
                </c:pt>
                <c:pt idx="2182">
                  <c:v>2.4531783505926472</c:v>
                </c:pt>
                <c:pt idx="2183">
                  <c:v>2.4670163023551317</c:v>
                </c:pt>
                <c:pt idx="2184">
                  <c:v>2.4402262384150779</c:v>
                </c:pt>
                <c:pt idx="2185">
                  <c:v>2.4076829167115856</c:v>
                </c:pt>
                <c:pt idx="2186">
                  <c:v>2.4473986301190149</c:v>
                </c:pt>
                <c:pt idx="2187">
                  <c:v>2.4146371268323623</c:v>
                </c:pt>
                <c:pt idx="2188">
                  <c:v>2.4345498587707644</c:v>
                </c:pt>
                <c:pt idx="2189">
                  <c:v>2.4753263302457209</c:v>
                </c:pt>
                <c:pt idx="2190">
                  <c:v>2.5106400327058127</c:v>
                </c:pt>
                <c:pt idx="2191">
                  <c:v>2.5325190989753286</c:v>
                </c:pt>
                <c:pt idx="2192">
                  <c:v>2.4759965050701838</c:v>
                </c:pt>
                <c:pt idx="2193">
                  <c:v>2.6448136747569491</c:v>
                </c:pt>
                <c:pt idx="2194">
                  <c:v>3.0963396759312607</c:v>
                </c:pt>
                <c:pt idx="2195">
                  <c:v>3.1834645209155457</c:v>
                </c:pt>
                <c:pt idx="2196">
                  <c:v>3.1835779760606377</c:v>
                </c:pt>
                <c:pt idx="2197">
                  <c:v>3.2867125403937547</c:v>
                </c:pt>
                <c:pt idx="2198">
                  <c:v>3.1978768967561111</c:v>
                </c:pt>
                <c:pt idx="2199">
                  <c:v>3.2414690819293481</c:v>
                </c:pt>
                <c:pt idx="2200">
                  <c:v>3.0906225627865651</c:v>
                </c:pt>
                <c:pt idx="2201">
                  <c:v>3.1430402112875053</c:v>
                </c:pt>
                <c:pt idx="2202">
                  <c:v>3.1498915869210657</c:v>
                </c:pt>
                <c:pt idx="2203">
                  <c:v>3.2951750698303419</c:v>
                </c:pt>
                <c:pt idx="2204">
                  <c:v>3.1366889415946781</c:v>
                </c:pt>
                <c:pt idx="2205">
                  <c:v>3.2570805220193875</c:v>
                </c:pt>
                <c:pt idx="2206">
                  <c:v>3.2877194794495974</c:v>
                </c:pt>
                <c:pt idx="2207">
                  <c:v>3.2724383684754592</c:v>
                </c:pt>
                <c:pt idx="2208">
                  <c:v>3.3274523770605455</c:v>
                </c:pt>
                <c:pt idx="2209">
                  <c:v>3.2726404063896801</c:v>
                </c:pt>
                <c:pt idx="2210">
                  <c:v>3.2881275171622733</c:v>
                </c:pt>
                <c:pt idx="2211">
                  <c:v>3.2960110468904009</c:v>
                </c:pt>
                <c:pt idx="2212">
                  <c:v>3.2354941400306441</c:v>
                </c:pt>
                <c:pt idx="2213">
                  <c:v>3.1578328531143671</c:v>
                </c:pt>
                <c:pt idx="2214">
                  <c:v>3.3692361768336312</c:v>
                </c:pt>
                <c:pt idx="2215">
                  <c:v>3.1115289991609894</c:v>
                </c:pt>
                <c:pt idx="2216">
                  <c:v>3.1181648053316504</c:v>
                </c:pt>
                <c:pt idx="2217">
                  <c:v>3.1117720268236879</c:v>
                </c:pt>
                <c:pt idx="2218">
                  <c:v>3.0368682260316913</c:v>
                </c:pt>
                <c:pt idx="2219">
                  <c:v>3.1185391771021069</c:v>
                </c:pt>
                <c:pt idx="2220">
                  <c:v>3.0192121025980554</c:v>
                </c:pt>
                <c:pt idx="2221">
                  <c:v>3.0372543625783961</c:v>
                </c:pt>
                <c:pt idx="2222">
                  <c:v>3.1521469551370198</c:v>
                </c:pt>
                <c:pt idx="2223">
                  <c:v>3.1522640194569691</c:v>
                </c:pt>
                <c:pt idx="2224">
                  <c:v>3.3292927993578445</c:v>
                </c:pt>
                <c:pt idx="2225">
                  <c:v>3.1324139381483755</c:v>
                </c:pt>
                <c:pt idx="2226">
                  <c:v>3.1391770872528193</c:v>
                </c:pt>
                <c:pt idx="2227">
                  <c:v>3.1459838771317483</c:v>
                </c:pt>
                <c:pt idx="2228">
                  <c:v>3.056308836799519</c:v>
                </c:pt>
                <c:pt idx="2229">
                  <c:v>3.0564376747139863</c:v>
                </c:pt>
                <c:pt idx="2230">
                  <c:v>3.1666966405822232</c:v>
                </c:pt>
                <c:pt idx="2231">
                  <c:v>3.2451351652208333</c:v>
                </c:pt>
                <c:pt idx="2232">
                  <c:v>3.3383227769879924</c:v>
                </c:pt>
                <c:pt idx="2233">
                  <c:v>3.1136762000210241</c:v>
                </c:pt>
                <c:pt idx="2234">
                  <c:v>3.113797855313555</c:v>
                </c:pt>
                <c:pt idx="2235">
                  <c:v>3.1074477716306883</c:v>
                </c:pt>
                <c:pt idx="2236">
                  <c:v>3.057251420335231</c:v>
                </c:pt>
                <c:pt idx="2237">
                  <c:v>3.0885315112025706</c:v>
                </c:pt>
                <c:pt idx="2238">
                  <c:v>3.1608098708409211</c:v>
                </c:pt>
                <c:pt idx="2239">
                  <c:v>3.1274819385513704</c:v>
                </c:pt>
                <c:pt idx="2240">
                  <c:v>3.2839307044590225</c:v>
                </c:pt>
                <c:pt idx="2241">
                  <c:v>3.2687673481734372</c:v>
                </c:pt>
                <c:pt idx="2242">
                  <c:v>3.1818696202928813</c:v>
                </c:pt>
                <c:pt idx="2243">
                  <c:v>3.1279223479711051</c:v>
                </c:pt>
                <c:pt idx="2244">
                  <c:v>3.1479741304656792</c:v>
                </c:pt>
                <c:pt idx="2245">
                  <c:v>3.0521833958031555</c:v>
                </c:pt>
                <c:pt idx="2246">
                  <c:v>3.2543157301353824</c:v>
                </c:pt>
                <c:pt idx="2247">
                  <c:v>3.2106235350391645</c:v>
                </c:pt>
                <c:pt idx="2248">
                  <c:v>3.1219487039804497</c:v>
                </c:pt>
                <c:pt idx="2249">
                  <c:v>3.3162040807816351</c:v>
                </c:pt>
                <c:pt idx="2250">
                  <c:v>2.9652413226613832</c:v>
                </c:pt>
                <c:pt idx="2251">
                  <c:v>3.2110950814449848</c:v>
                </c:pt>
                <c:pt idx="2252">
                  <c:v>3.2401898286609194</c:v>
                </c:pt>
                <c:pt idx="2253">
                  <c:v>3.1290840037219199</c:v>
                </c:pt>
                <c:pt idx="2254">
                  <c:v>3.1832647151431259</c:v>
                </c:pt>
                <c:pt idx="2255">
                  <c:v>3.1973628589238459</c:v>
                </c:pt>
                <c:pt idx="2256">
                  <c:v>3.1098869315700948</c:v>
                </c:pt>
                <c:pt idx="2257">
                  <c:v>3.0535748279952699</c:v>
                </c:pt>
                <c:pt idx="2258">
                  <c:v>3.0598194584569924</c:v>
                </c:pt>
                <c:pt idx="2259">
                  <c:v>3.0477541475175118</c:v>
                </c:pt>
                <c:pt idx="2260">
                  <c:v>3.1039664705525771</c:v>
                </c:pt>
                <c:pt idx="2261">
                  <c:v>3.1169911429367061</c:v>
                </c:pt>
                <c:pt idx="2262">
                  <c:v>3.219579254995764</c:v>
                </c:pt>
                <c:pt idx="2263">
                  <c:v>3.0604313853200202</c:v>
                </c:pt>
                <c:pt idx="2264">
                  <c:v>3.1775619098242247</c:v>
                </c:pt>
                <c:pt idx="2265">
                  <c:v>3.2640512670807555</c:v>
                </c:pt>
                <c:pt idx="2266">
                  <c:v>3.1372393341903138</c:v>
                </c:pt>
                <c:pt idx="2267">
                  <c:v>3.0426620078397022</c:v>
                </c:pt>
                <c:pt idx="2268">
                  <c:v>3.2060008450862898</c:v>
                </c:pt>
                <c:pt idx="2269">
                  <c:v>3.2422128465744113</c:v>
                </c:pt>
                <c:pt idx="2270">
                  <c:v>3.043010520329029</c:v>
                </c:pt>
                <c:pt idx="2271">
                  <c:v>2.9347879890130604</c:v>
                </c:pt>
                <c:pt idx="2272">
                  <c:v>3.1248262136281748</c:v>
                </c:pt>
                <c:pt idx="2273">
                  <c:v>3.0374016367699386</c:v>
                </c:pt>
                <c:pt idx="2274">
                  <c:v>3.1582995892627519</c:v>
                </c:pt>
                <c:pt idx="2275">
                  <c:v>3.1927795945775794</c:v>
                </c:pt>
                <c:pt idx="2276">
                  <c:v>3.1999087844777581</c:v>
                </c:pt>
                <c:pt idx="2277">
                  <c:v>3.0996134300087728</c:v>
                </c:pt>
                <c:pt idx="2278">
                  <c:v>3.2072101501849648</c:v>
                </c:pt>
                <c:pt idx="2279">
                  <c:v>3.1388088539136354</c:v>
                </c:pt>
                <c:pt idx="2280">
                  <c:v>3.0936177930746656</c:v>
                </c:pt>
                <c:pt idx="2281">
                  <c:v>3.0383502033204981</c:v>
                </c:pt>
                <c:pt idx="2282">
                  <c:v>3.0750661107009885</c:v>
                </c:pt>
                <c:pt idx="2283">
                  <c:v>3.1937381536102416</c:v>
                </c:pt>
                <c:pt idx="2284">
                  <c:v>3.0268167804593529</c:v>
                </c:pt>
                <c:pt idx="2285">
                  <c:v>3.0816673080041745</c:v>
                </c:pt>
                <c:pt idx="2286">
                  <c:v>3.3366569085717694</c:v>
                </c:pt>
                <c:pt idx="2287">
                  <c:v>3.2225736566632071</c:v>
                </c:pt>
                <c:pt idx="2288">
                  <c:v>3.1873473240165002</c:v>
                </c:pt>
                <c:pt idx="2289">
                  <c:v>3.3052308130485319</c:v>
                </c:pt>
                <c:pt idx="2290">
                  <c:v>3.2447129175299789</c:v>
                </c:pt>
                <c:pt idx="2291">
                  <c:v>3.2016521684435792</c:v>
                </c:pt>
                <c:pt idx="2292">
                  <c:v>3.2900467715011867</c:v>
                </c:pt>
                <c:pt idx="2293">
                  <c:v>3.3293655484830595</c:v>
                </c:pt>
                <c:pt idx="2294">
                  <c:v>3.1143757585744658</c:v>
                </c:pt>
                <c:pt idx="2295">
                  <c:v>3.3295851809264541</c:v>
                </c:pt>
                <c:pt idx="2296">
                  <c:v>3.2601642198969181</c:v>
                </c:pt>
                <c:pt idx="2297">
                  <c:v>3.0582661813876442</c:v>
                </c:pt>
                <c:pt idx="2298">
                  <c:v>3.1543031241325385</c:v>
                </c:pt>
                <c:pt idx="2299">
                  <c:v>3.1885490340991862</c:v>
                </c:pt>
                <c:pt idx="2300">
                  <c:v>3.1956298217912282</c:v>
                </c:pt>
                <c:pt idx="2301">
                  <c:v>3.2241096408411791</c:v>
                </c:pt>
                <c:pt idx="2302">
                  <c:v>3.2314378343603138</c:v>
                </c:pt>
                <c:pt idx="2303">
                  <c:v>3.0712221664141128</c:v>
                </c:pt>
                <c:pt idx="2304">
                  <c:v>3.1350570419223214</c:v>
                </c:pt>
                <c:pt idx="2305">
                  <c:v>3.155107988526122</c:v>
                </c:pt>
                <c:pt idx="2306">
                  <c:v>3.0352219157681808</c:v>
                </c:pt>
                <c:pt idx="2307">
                  <c:v>3.1688684884882408</c:v>
                </c:pt>
                <c:pt idx="2308">
                  <c:v>3.1896005336081159</c:v>
                </c:pt>
                <c:pt idx="2309">
                  <c:v>3.2691688251802553</c:v>
                </c:pt>
                <c:pt idx="2310">
                  <c:v>3.1162142032615332</c:v>
                </c:pt>
                <c:pt idx="2311">
                  <c:v>3.4061399467357809</c:v>
                </c:pt>
                <c:pt idx="2312">
                  <c:v>3.1694126178154698</c:v>
                </c:pt>
                <c:pt idx="2313">
                  <c:v>3.1295270397906751</c:v>
                </c:pt>
                <c:pt idx="2314">
                  <c:v>3.176472603889732</c:v>
                </c:pt>
                <c:pt idx="2315">
                  <c:v>3.0303127637459433</c:v>
                </c:pt>
                <c:pt idx="2316">
                  <c:v>3.1698939054783977</c:v>
                </c:pt>
                <c:pt idx="2317">
                  <c:v>3.036493946372866</c:v>
                </c:pt>
                <c:pt idx="2318">
                  <c:v>3.0668352348244325</c:v>
                </c:pt>
                <c:pt idx="2319">
                  <c:v>3.0367528506942998</c:v>
                </c:pt>
                <c:pt idx="2320">
                  <c:v>3.2050008227826918</c:v>
                </c:pt>
                <c:pt idx="2321">
                  <c:v>3.013467898715295</c:v>
                </c:pt>
                <c:pt idx="2322">
                  <c:v>3.1112283417222555</c:v>
                </c:pt>
                <c:pt idx="2323">
                  <c:v>3.0195545177545693</c:v>
                </c:pt>
                <c:pt idx="2324">
                  <c:v>3.0924381829810379</c:v>
                </c:pt>
                <c:pt idx="2325">
                  <c:v>3.1642457711504082</c:v>
                </c:pt>
                <c:pt idx="2326">
                  <c:v>3.2057419469484794</c:v>
                </c:pt>
                <c:pt idx="2327">
                  <c:v>3.309638714361069</c:v>
                </c:pt>
                <c:pt idx="2328">
                  <c:v>3.2273036272940732</c:v>
                </c:pt>
                <c:pt idx="2329">
                  <c:v>3.2640424435917312</c:v>
                </c:pt>
                <c:pt idx="2330">
                  <c:v>3.1715644831979732</c:v>
                </c:pt>
                <c:pt idx="2331">
                  <c:v>3.0745272678062574</c:v>
                </c:pt>
                <c:pt idx="2332">
                  <c:v>3.1383617804449795</c:v>
                </c:pt>
                <c:pt idx="2333">
                  <c:v>3.1319238549821016</c:v>
                </c:pt>
                <c:pt idx="2334">
                  <c:v>3.1926609729827633</c:v>
                </c:pt>
                <c:pt idx="2335">
                  <c:v>3.0627358210849835</c:v>
                </c:pt>
                <c:pt idx="2336">
                  <c:v>3.1587722551618094</c:v>
                </c:pt>
                <c:pt idx="2337">
                  <c:v>3.20700232183431</c:v>
                </c:pt>
                <c:pt idx="2338">
                  <c:v>3.1793367176802731</c:v>
                </c:pt>
                <c:pt idx="2339">
                  <c:v>3.2002102530534451</c:v>
                </c:pt>
                <c:pt idx="2340">
                  <c:v>3.015694635138245</c:v>
                </c:pt>
                <c:pt idx="2341">
                  <c:v>3.1660923041612836</c:v>
                </c:pt>
                <c:pt idx="2342">
                  <c:v>3.1395426096086707</c:v>
                </c:pt>
                <c:pt idx="2343">
                  <c:v>3.1529047940626493</c:v>
                </c:pt>
                <c:pt idx="2344">
                  <c:v>3.0046205207071117</c:v>
                </c:pt>
                <c:pt idx="2345">
                  <c:v>3.1075524263840304</c:v>
                </c:pt>
                <c:pt idx="2346">
                  <c:v>3.2586286868352556</c:v>
                </c:pt>
                <c:pt idx="2347">
                  <c:v>3.2812044752365366</c:v>
                </c:pt>
                <c:pt idx="2348">
                  <c:v>2.9330435732251368</c:v>
                </c:pt>
                <c:pt idx="2349">
                  <c:v>3.1144177047926251</c:v>
                </c:pt>
                <c:pt idx="2350">
                  <c:v>2.9826288776304835</c:v>
                </c:pt>
                <c:pt idx="2351">
                  <c:v>3.2300467939427344</c:v>
                </c:pt>
                <c:pt idx="2352">
                  <c:v>3.3204325564432633</c:v>
                </c:pt>
                <c:pt idx="2353">
                  <c:v>3.2743741218264475</c:v>
                </c:pt>
                <c:pt idx="2354">
                  <c:v>3.1950221144839643</c:v>
                </c:pt>
                <c:pt idx="2355">
                  <c:v>3.2161853444537143</c:v>
                </c:pt>
                <c:pt idx="2356">
                  <c:v>3.1477830248173797</c:v>
                </c:pt>
                <c:pt idx="2357">
                  <c:v>3.2379165999674844</c:v>
                </c:pt>
                <c:pt idx="2358">
                  <c:v>3.0963898630125368</c:v>
                </c:pt>
                <c:pt idx="2359">
                  <c:v>3.0965136595619818</c:v>
                </c:pt>
                <c:pt idx="2360">
                  <c:v>3.1416556441126042</c:v>
                </c:pt>
                <c:pt idx="2361">
                  <c:v>3.2456618888523869</c:v>
                </c:pt>
                <c:pt idx="2362">
                  <c:v>3.05982578058167</c:v>
                </c:pt>
                <c:pt idx="2363">
                  <c:v>3.2100546596803587</c:v>
                </c:pt>
                <c:pt idx="2364">
                  <c:v>3.1161470706686205</c:v>
                </c:pt>
                <c:pt idx="2365">
                  <c:v>3.0662642361230286</c:v>
                </c:pt>
                <c:pt idx="2366">
                  <c:v>3.1556120255989462</c:v>
                </c:pt>
                <c:pt idx="2367">
                  <c:v>3.1101236264323573</c:v>
                </c:pt>
                <c:pt idx="2368">
                  <c:v>3.1692722825359207</c:v>
                </c:pt>
                <c:pt idx="2369">
                  <c:v>3.1167498626471084</c:v>
                </c:pt>
                <c:pt idx="2370">
                  <c:v>3.0978252047199222</c:v>
                </c:pt>
                <c:pt idx="2371">
                  <c:v>3.0669904690880396</c:v>
                </c:pt>
                <c:pt idx="2372">
                  <c:v>3.1365378807846414</c:v>
                </c:pt>
                <c:pt idx="2373">
                  <c:v>3.2254421829801991</c:v>
                </c:pt>
                <c:pt idx="2374">
                  <c:v>3.0858053694847127</c:v>
                </c:pt>
                <c:pt idx="2375">
                  <c:v>3.2400632533169533</c:v>
                </c:pt>
                <c:pt idx="2376">
                  <c:v>3.0494529292972672</c:v>
                </c:pt>
                <c:pt idx="2377">
                  <c:v>3.2548974620318578</c:v>
                </c:pt>
                <c:pt idx="2378">
                  <c:v>3.0925027878908069</c:v>
                </c:pt>
                <c:pt idx="2379">
                  <c:v>3.1373575096552062</c:v>
                </c:pt>
                <c:pt idx="2380">
                  <c:v>3.0204345841596729</c:v>
                </c:pt>
                <c:pt idx="2381">
                  <c:v>3.1574102524765295</c:v>
                </c:pt>
                <c:pt idx="2382">
                  <c:v>3.0206845568152105</c:v>
                </c:pt>
                <c:pt idx="2383">
                  <c:v>3.0503147996242737</c:v>
                </c:pt>
                <c:pt idx="2384">
                  <c:v>3.0385410994467428</c:v>
                </c:pt>
                <c:pt idx="2385">
                  <c:v>3.1059674019753243</c:v>
                </c:pt>
                <c:pt idx="2386">
                  <c:v>3.1580435010252743</c:v>
                </c:pt>
                <c:pt idx="2387">
                  <c:v>3.0097585299858354</c:v>
                </c:pt>
                <c:pt idx="2388">
                  <c:v>2.9272134278002966</c:v>
                </c:pt>
                <c:pt idx="2389">
                  <c:v>2.9706037650825357</c:v>
                </c:pt>
                <c:pt idx="2390">
                  <c:v>3.0101803999215333</c:v>
                </c:pt>
                <c:pt idx="2391">
                  <c:v>3.2420890207439275</c:v>
                </c:pt>
                <c:pt idx="2392">
                  <c:v>3.1655119235328844</c:v>
                </c:pt>
                <c:pt idx="2393">
                  <c:v>3.1656274445063715</c:v>
                </c:pt>
                <c:pt idx="2394">
                  <c:v>3.1262688166884622</c:v>
                </c:pt>
                <c:pt idx="2395">
                  <c:v>3.0340272129171533</c:v>
                </c:pt>
                <c:pt idx="2396">
                  <c:v>3.1460629219966818</c:v>
                </c:pt>
                <c:pt idx="2397">
                  <c:v>3.0520790259072856</c:v>
                </c:pt>
                <c:pt idx="2398">
                  <c:v>3.2003711044303067</c:v>
                </c:pt>
                <c:pt idx="2399">
                  <c:v>3.1935629894631976</c:v>
                </c:pt>
                <c:pt idx="2400">
                  <c:v>2.9129500946181728</c:v>
                </c:pt>
                <c:pt idx="2401">
                  <c:v>3.1143212362397752</c:v>
                </c:pt>
                <c:pt idx="2402">
                  <c:v>3.1667361178649593</c:v>
                </c:pt>
                <c:pt idx="2403">
                  <c:v>3.2009806218441015</c:v>
                </c:pt>
                <c:pt idx="2404">
                  <c:v>3.1020128167668126</c:v>
                </c:pt>
                <c:pt idx="2405">
                  <c:v>3.3427000458517129</c:v>
                </c:pt>
                <c:pt idx="2406">
                  <c:v>3.1538508250094086</c:v>
                </c:pt>
                <c:pt idx="2407">
                  <c:v>3.1876370366981277</c:v>
                </c:pt>
                <c:pt idx="2408">
                  <c:v>3.0414757278302704</c:v>
                </c:pt>
                <c:pt idx="2409">
                  <c:v>3.1810556093318119</c:v>
                </c:pt>
                <c:pt idx="2410">
                  <c:v>3.2371217857867935</c:v>
                </c:pt>
                <c:pt idx="2411">
                  <c:v>3.230061599191802</c:v>
                </c:pt>
                <c:pt idx="2412">
                  <c:v>3.0780799247419721</c:v>
                </c:pt>
                <c:pt idx="2413">
                  <c:v>3.0420620886474423</c:v>
                </c:pt>
                <c:pt idx="2414">
                  <c:v>3.2375943594185363</c:v>
                </c:pt>
                <c:pt idx="2415">
                  <c:v>3.1549052111999463</c:v>
                </c:pt>
                <c:pt idx="2416">
                  <c:v>3.1550219529994394</c:v>
                </c:pt>
                <c:pt idx="2417">
                  <c:v>3.1551386811768065</c:v>
                </c:pt>
                <c:pt idx="2418">
                  <c:v>3.2746822932335533</c:v>
                </c:pt>
                <c:pt idx="2419">
                  <c:v>3.1754242034913593</c:v>
                </c:pt>
                <c:pt idx="2420">
                  <c:v>3.2454894357247612</c:v>
                </c:pt>
                <c:pt idx="2421">
                  <c:v>3.2455960679206974</c:v>
                </c:pt>
                <c:pt idx="2422">
                  <c:v>3.1623303506626903</c:v>
                </c:pt>
                <c:pt idx="2423">
                  <c:v>3.079341364378879</c:v>
                </c:pt>
                <c:pt idx="2424">
                  <c:v>3.0552267563658395</c:v>
                </c:pt>
                <c:pt idx="2425">
                  <c:v>2.9915744812619622</c:v>
                </c:pt>
                <c:pt idx="2426">
                  <c:v>3.2036559317637487</c:v>
                </c:pt>
                <c:pt idx="2427">
                  <c:v>3.1431494461786009</c:v>
                </c:pt>
                <c:pt idx="2428">
                  <c:v>3.2038852422457209</c:v>
                </c:pt>
                <c:pt idx="2429">
                  <c:v>3.1175739331609873</c:v>
                </c:pt>
                <c:pt idx="2430">
                  <c:v>3.1566564529306995</c:v>
                </c:pt>
                <c:pt idx="2431">
                  <c:v>3.291236241751502</c:v>
                </c:pt>
                <c:pt idx="2432">
                  <c:v>3.1837190166595293</c:v>
                </c:pt>
                <c:pt idx="2433">
                  <c:v>3.2184341142780792</c:v>
                </c:pt>
                <c:pt idx="2434">
                  <c:v>3.1439412931824608</c:v>
                </c:pt>
                <c:pt idx="2435">
                  <c:v>3.2186617004905362</c:v>
                </c:pt>
                <c:pt idx="2436">
                  <c:v>3.1773906761219957</c:v>
                </c:pt>
                <c:pt idx="2437">
                  <c:v>3.1248672260892127</c:v>
                </c:pt>
                <c:pt idx="2438">
                  <c:v>3.1708918310124816</c:v>
                </c:pt>
                <c:pt idx="2439">
                  <c:v>3.1315325366916316</c:v>
                </c:pt>
                <c:pt idx="2440">
                  <c:v>3.1983357343013417</c:v>
                </c:pt>
                <c:pt idx="2441">
                  <c:v>3.1253336992470659</c:v>
                </c:pt>
                <c:pt idx="2442">
                  <c:v>3.2194721036288829</c:v>
                </c:pt>
                <c:pt idx="2443">
                  <c:v>3.14497923327166</c:v>
                </c:pt>
                <c:pt idx="2444">
                  <c:v>3.1385831559219666</c:v>
                </c:pt>
                <c:pt idx="2445">
                  <c:v>3.1194109279671971</c:v>
                </c:pt>
                <c:pt idx="2446">
                  <c:v>3.0698383815033341</c:v>
                </c:pt>
                <c:pt idx="2447">
                  <c:v>3.2632337375521749</c:v>
                </c:pt>
                <c:pt idx="2448">
                  <c:v>3.2201709439689283</c:v>
                </c:pt>
                <c:pt idx="2449">
                  <c:v>3.1072162580337763</c:v>
                </c:pt>
                <c:pt idx="2450">
                  <c:v>3.1790221597917308</c:v>
                </c:pt>
                <c:pt idx="2451">
                  <c:v>3.0058859571557437</c:v>
                </c:pt>
                <c:pt idx="2452">
                  <c:v>3.2861232208793165</c:v>
                </c:pt>
                <c:pt idx="2453">
                  <c:v>3.0646123496937725</c:v>
                </c:pt>
                <c:pt idx="2454">
                  <c:v>3.293899819163316</c:v>
                </c:pt>
                <c:pt idx="2455">
                  <c:v>3.1333959189702409</c:v>
                </c:pt>
                <c:pt idx="2456">
                  <c:v>3.2496735490447821</c:v>
                </c:pt>
                <c:pt idx="2457">
                  <c:v>3.0771869983873814</c:v>
                </c:pt>
                <c:pt idx="2458">
                  <c:v>3.2718825133899294</c:v>
                </c:pt>
                <c:pt idx="2459">
                  <c:v>3.2944569162511321</c:v>
                </c:pt>
                <c:pt idx="2460">
                  <c:v>3.1147853410029134</c:v>
                </c:pt>
                <c:pt idx="2461">
                  <c:v>3.007031801680784</c:v>
                </c:pt>
                <c:pt idx="2462">
                  <c:v>3.3492981281362493</c:v>
                </c:pt>
                <c:pt idx="2463">
                  <c:v>3.0901400980448677</c:v>
                </c:pt>
                <c:pt idx="2464">
                  <c:v>3.1874168668965348</c:v>
                </c:pt>
                <c:pt idx="2465">
                  <c:v>3.0903776567210479</c:v>
                </c:pt>
                <c:pt idx="2466">
                  <c:v>3.2580983734025035</c:v>
                </c:pt>
                <c:pt idx="2467">
                  <c:v>3.109297301073112</c:v>
                </c:pt>
                <c:pt idx="2468">
                  <c:v>3.1878818843805226</c:v>
                </c:pt>
                <c:pt idx="2469">
                  <c:v>3.0604491036947268</c:v>
                </c:pt>
                <c:pt idx="2470">
                  <c:v>3.2227248406213391</c:v>
                </c:pt>
                <c:pt idx="2471">
                  <c:v>3.3344623707043981</c:v>
                </c:pt>
                <c:pt idx="2472">
                  <c:v>3.2442822964648852</c:v>
                </c:pt>
                <c:pt idx="2473">
                  <c:v>3.1682362726837172</c:v>
                </c:pt>
                <c:pt idx="2474">
                  <c:v>3.1953769413177122</c:v>
                </c:pt>
                <c:pt idx="2475">
                  <c:v>3.2518358467903492</c:v>
                </c:pt>
                <c:pt idx="2476">
                  <c:v>3.1955950100707895</c:v>
                </c:pt>
                <c:pt idx="2477">
                  <c:v>3.2164667857250966</c:v>
                </c:pt>
                <c:pt idx="2478">
                  <c:v>3.2521636650067385</c:v>
                </c:pt>
                <c:pt idx="2479">
                  <c:v>3.0615517183743242</c:v>
                </c:pt>
                <c:pt idx="2480">
                  <c:v>3.2029230696525666</c:v>
                </c:pt>
                <c:pt idx="2481">
                  <c:v>3.1493362981982767</c:v>
                </c:pt>
                <c:pt idx="2482">
                  <c:v>3.3595877976534188</c:v>
                </c:pt>
                <c:pt idx="2483">
                  <c:v>3.1827706363607176</c:v>
                </c:pt>
                <c:pt idx="2484">
                  <c:v>3.149662357896529</c:v>
                </c:pt>
                <c:pt idx="2485">
                  <c:v>3.1897815343730755</c:v>
                </c:pt>
                <c:pt idx="2486">
                  <c:v>3.2676624518650699</c:v>
                </c:pt>
                <c:pt idx="2487">
                  <c:v>3.0271584509150817</c:v>
                </c:pt>
                <c:pt idx="2488">
                  <c:v>3.1632859479649427</c:v>
                </c:pt>
                <c:pt idx="2489">
                  <c:v>3.1700454919849763</c:v>
                </c:pt>
                <c:pt idx="2490">
                  <c:v>3.1182068727703811</c:v>
                </c:pt>
                <c:pt idx="2491">
                  <c:v>3.2981011669485376</c:v>
                </c:pt>
                <c:pt idx="2492">
                  <c:v>3.057067903662654</c:v>
                </c:pt>
                <c:pt idx="2493">
                  <c:v>3.3213183286041308</c:v>
                </c:pt>
                <c:pt idx="2494">
                  <c:v>3.0572954438166633</c:v>
                </c:pt>
                <c:pt idx="2495">
                  <c:v>3.0633935555742786</c:v>
                </c:pt>
                <c:pt idx="2496">
                  <c:v>2.988568412240042</c:v>
                </c:pt>
                <c:pt idx="2497">
                  <c:v>3.1382188677965108</c:v>
                </c:pt>
                <c:pt idx="2498">
                  <c:v>3.1845450515213543</c:v>
                </c:pt>
                <c:pt idx="2499">
                  <c:v>3.2765859195958886</c:v>
                </c:pt>
                <c:pt idx="2500">
                  <c:v>3.1450260103988175</c:v>
                </c:pt>
                <c:pt idx="2501">
                  <c:v>3.1195045427508061</c:v>
                </c:pt>
                <c:pt idx="2502">
                  <c:v>3.0823586889115648</c:v>
                </c:pt>
                <c:pt idx="2503">
                  <c:v>3.0465567970381757</c:v>
                </c:pt>
                <c:pt idx="2504">
                  <c:v>3.2996543321428793</c:v>
                </c:pt>
                <c:pt idx="2505">
                  <c:v>3.1391497577712895</c:v>
                </c:pt>
                <c:pt idx="2506">
                  <c:v>3.2268564618990827</c:v>
                </c:pt>
                <c:pt idx="2507">
                  <c:v>3.08294255374404</c:v>
                </c:pt>
                <c:pt idx="2508">
                  <c:v>3.0769897246585249</c:v>
                </c:pt>
                <c:pt idx="2509">
                  <c:v>3.1926150460577589</c:v>
                </c:pt>
                <c:pt idx="2510">
                  <c:v>3.1995526680951567</c:v>
                </c:pt>
                <c:pt idx="2511">
                  <c:v>3.0593237770783754</c:v>
                </c:pt>
                <c:pt idx="2512">
                  <c:v>3.1464534200035339</c:v>
                </c:pt>
                <c:pt idx="2513">
                  <c:v>3.0897799148583012</c:v>
                </c:pt>
                <c:pt idx="2514">
                  <c:v>3.1532091479453088</c:v>
                </c:pt>
                <c:pt idx="2515">
                  <c:v>3.0598114938854919</c:v>
                </c:pt>
                <c:pt idx="2516">
                  <c:v>3.0779560943566175</c:v>
                </c:pt>
                <c:pt idx="2517">
                  <c:v>3.1667371135259517</c:v>
                </c:pt>
                <c:pt idx="2518">
                  <c:v>2.9967679046981561</c:v>
                </c:pt>
                <c:pt idx="2519">
                  <c:v>3.084412566146554</c:v>
                </c:pt>
                <c:pt idx="2520">
                  <c:v>3.048610407311982</c:v>
                </c:pt>
                <c:pt idx="2521">
                  <c:v>3.2009137442238726</c:v>
                </c:pt>
                <c:pt idx="2522">
                  <c:v>2.9271715954117083</c:v>
                </c:pt>
                <c:pt idx="2523">
                  <c:v>3.1033855311484957</c:v>
                </c:pt>
                <c:pt idx="2524">
                  <c:v>3.0850486720617658</c:v>
                </c:pt>
                <c:pt idx="2525">
                  <c:v>3.1677505282732024</c:v>
                </c:pt>
                <c:pt idx="2526">
                  <c:v>3.079210828052739</c:v>
                </c:pt>
                <c:pt idx="2527">
                  <c:v>3.0793370690026314</c:v>
                </c:pt>
                <c:pt idx="2528">
                  <c:v>3.1681176112717795</c:v>
                </c:pt>
                <c:pt idx="2529">
                  <c:v>3.236745135842956</c:v>
                </c:pt>
                <c:pt idx="2530">
                  <c:v>3.2020097873090418</c:v>
                </c:pt>
                <c:pt idx="2531">
                  <c:v>3.1952959559121537</c:v>
                </c:pt>
                <c:pt idx="2532">
                  <c:v>3.2370761967471022</c:v>
                </c:pt>
                <c:pt idx="2533">
                  <c:v>3.2443004349429518</c:v>
                </c:pt>
                <c:pt idx="2534">
                  <c:v>3.1556216080487811</c:v>
                </c:pt>
                <c:pt idx="2535">
                  <c:v>3.1889601017199918</c:v>
                </c:pt>
                <c:pt idx="2536">
                  <c:v>3.2095491793164368</c:v>
                </c:pt>
                <c:pt idx="2537">
                  <c:v>3.20965971642193</c:v>
                </c:pt>
                <c:pt idx="2538">
                  <c:v>3.1692287139634479</c:v>
                </c:pt>
                <c:pt idx="2539">
                  <c:v>3.259360040142969</c:v>
                </c:pt>
                <c:pt idx="2540">
                  <c:v>3.2450779902319877</c:v>
                </c:pt>
                <c:pt idx="2541">
                  <c:v>3.2523523938780361</c:v>
                </c:pt>
                <c:pt idx="2542">
                  <c:v>3.1117744134725864</c:v>
                </c:pt>
                <c:pt idx="2543">
                  <c:v>3.2034528292861815</c:v>
                </c:pt>
                <c:pt idx="2544">
                  <c:v>3.3831313359828847</c:v>
                </c:pt>
                <c:pt idx="2545">
                  <c:v>3.2314334764111949</c:v>
                </c:pt>
                <c:pt idx="2546">
                  <c:v>3.3121629756283779</c:v>
                </c:pt>
                <c:pt idx="2547">
                  <c:v>3.1312340458091854</c:v>
                </c:pt>
                <c:pt idx="2548">
                  <c:v>3.4000794830153147</c:v>
                </c:pt>
                <c:pt idx="2549">
                  <c:v>3.1507358599967925</c:v>
                </c:pt>
                <c:pt idx="2550">
                  <c:v>3.0879469247315572</c:v>
                </c:pt>
                <c:pt idx="2551">
                  <c:v>2.9515144325913893</c:v>
                </c:pt>
                <c:pt idx="2552">
                  <c:v>3.0522873322158004</c:v>
                </c:pt>
                <c:pt idx="2553">
                  <c:v>3.1577642700394897</c:v>
                </c:pt>
                <c:pt idx="2554">
                  <c:v>3.1843692561763204</c:v>
                </c:pt>
                <c:pt idx="2555">
                  <c:v>3.2325965266738734</c:v>
                </c:pt>
                <c:pt idx="2556">
                  <c:v>3.191323890144715</c:v>
                </c:pt>
                <c:pt idx="2557">
                  <c:v>3.0827161861509862</c:v>
                </c:pt>
                <c:pt idx="2558">
                  <c:v>3.2615129232267894</c:v>
                </c:pt>
                <c:pt idx="2559">
                  <c:v>2.9057126780357727</c:v>
                </c:pt>
                <c:pt idx="2560">
                  <c:v>3.0357563426716534</c:v>
                </c:pt>
                <c:pt idx="2561">
                  <c:v>3.013032758248098</c:v>
                </c:pt>
                <c:pt idx="2562">
                  <c:v>3.1330560201814746</c:v>
                </c:pt>
                <c:pt idx="2563">
                  <c:v>3.2549335335199721</c:v>
                </c:pt>
                <c:pt idx="2564">
                  <c:v>3.3453168914663101</c:v>
                </c:pt>
                <c:pt idx="2565">
                  <c:v>3.0958776322736372</c:v>
                </c:pt>
                <c:pt idx="2566">
                  <c:v>3.1925280034858621</c:v>
                </c:pt>
                <c:pt idx="2567">
                  <c:v>3.0839201484850247</c:v>
                </c:pt>
                <c:pt idx="2568">
                  <c:v>3.1860324933956088</c:v>
                </c:pt>
                <c:pt idx="2569">
                  <c:v>3.1025055010386979</c:v>
                </c:pt>
                <c:pt idx="2570">
                  <c:v>3.1532661808485472</c:v>
                </c:pt>
                <c:pt idx="2571">
                  <c:v>3.1151664569150328</c:v>
                </c:pt>
                <c:pt idx="2572">
                  <c:v>3.0429763794288953</c:v>
                </c:pt>
                <c:pt idx="2573">
                  <c:v>3.0088224273499606</c:v>
                </c:pt>
                <c:pt idx="2574">
                  <c:v>3.193506038160296</c:v>
                </c:pt>
                <c:pt idx="2575">
                  <c:v>3.200397287823713</c:v>
                </c:pt>
                <c:pt idx="2576">
                  <c:v>3.1539941340775477</c:v>
                </c:pt>
                <c:pt idx="2577">
                  <c:v>3.1804252717750656</c:v>
                </c:pt>
                <c:pt idx="2578">
                  <c:v>3.1349338553910933</c:v>
                </c:pt>
                <c:pt idx="2579">
                  <c:v>3.200858585225729</c:v>
                </c:pt>
                <c:pt idx="2580">
                  <c:v>3.2146674114548262</c:v>
                </c:pt>
                <c:pt idx="2581">
                  <c:v>3.1875678512562358</c:v>
                </c:pt>
                <c:pt idx="2582">
                  <c:v>3.1677489017426637</c:v>
                </c:pt>
                <c:pt idx="2583">
                  <c:v>3.2644803805738358</c:v>
                </c:pt>
                <c:pt idx="2584">
                  <c:v>3.0044839630228979</c:v>
                </c:pt>
                <c:pt idx="2585">
                  <c:v>3.0158542108122397</c:v>
                </c:pt>
                <c:pt idx="2586">
                  <c:v>3.2504676347707968</c:v>
                </c:pt>
                <c:pt idx="2587">
                  <c:v>3.1617880905485665</c:v>
                </c:pt>
                <c:pt idx="2588">
                  <c:v>3.0924838603498634</c:v>
                </c:pt>
                <c:pt idx="2589">
                  <c:v>3.265201164969572</c:v>
                </c:pt>
                <c:pt idx="2590">
                  <c:v>3.2947165708741299</c:v>
                </c:pt>
                <c:pt idx="2591">
                  <c:v>3.222852159668276</c:v>
                </c:pt>
                <c:pt idx="2592">
                  <c:v>3.287492934489165</c:v>
                </c:pt>
                <c:pt idx="2593">
                  <c:v>3.19566753083887</c:v>
                </c:pt>
                <c:pt idx="2594">
                  <c:v>3.3254438026777779</c:v>
                </c:pt>
                <c:pt idx="2595">
                  <c:v>3.1692128290540147</c:v>
                </c:pt>
                <c:pt idx="2596">
                  <c:v>3.3256573269601781</c:v>
                </c:pt>
                <c:pt idx="2597">
                  <c:v>3.0059414828674491</c:v>
                </c:pt>
                <c:pt idx="2598">
                  <c:v>3.1894937686195353</c:v>
                </c:pt>
                <c:pt idx="2599">
                  <c:v>3.1762745245603035</c:v>
                </c:pt>
                <c:pt idx="2600">
                  <c:v>3.3261182930722004</c:v>
                </c:pt>
                <c:pt idx="2601">
                  <c:v>3.4488076374649723</c:v>
                </c:pt>
                <c:pt idx="2602">
                  <c:v>3.7051707385936292</c:v>
                </c:pt>
                <c:pt idx="2603">
                  <c:v>3.1250232037120012</c:v>
                </c:pt>
                <c:pt idx="2604">
                  <c:v>3.57888394392908</c:v>
                </c:pt>
                <c:pt idx="2605">
                  <c:v>3.5789596981819898</c:v>
                </c:pt>
                <c:pt idx="2606">
                  <c:v>3.5401992863513514</c:v>
                </c:pt>
                <c:pt idx="2607">
                  <c:v>3.1508517493337886</c:v>
                </c:pt>
                <c:pt idx="2608">
                  <c:v>3.3345620167704908</c:v>
                </c:pt>
                <c:pt idx="2609">
                  <c:v>3.190540783039141</c:v>
                </c:pt>
                <c:pt idx="2610">
                  <c:v>3.0706501292313191</c:v>
                </c:pt>
                <c:pt idx="2611">
                  <c:v>3.1009871464498899</c:v>
                </c:pt>
                <c:pt idx="2612">
                  <c:v>3.0358135607793462</c:v>
                </c:pt>
                <c:pt idx="2613">
                  <c:v>3.0951263758182526</c:v>
                </c:pt>
                <c:pt idx="2614">
                  <c:v>3.1581565776706939</c:v>
                </c:pt>
                <c:pt idx="2615">
                  <c:v>3.0304554448140215</c:v>
                </c:pt>
                <c:pt idx="2616">
                  <c:v>2.9121865125965347</c:v>
                </c:pt>
                <c:pt idx="2617">
                  <c:v>3.1079162790665196</c:v>
                </c:pt>
                <c:pt idx="2618">
                  <c:v>3.0251615506840515</c:v>
                </c:pt>
                <c:pt idx="2619">
                  <c:v>3.0309917304256246</c:v>
                </c:pt>
                <c:pt idx="2620">
                  <c:v>3.0660066003078437</c:v>
                </c:pt>
                <c:pt idx="2621">
                  <c:v>3.2687558209681566</c:v>
                </c:pt>
                <c:pt idx="2622">
                  <c:v>3.0370855625820523</c:v>
                </c:pt>
                <c:pt idx="2623">
                  <c:v>2.9598408040832913</c:v>
                </c:pt>
                <c:pt idx="2624">
                  <c:v>2.9494020890434682</c:v>
                </c:pt>
                <c:pt idx="2625">
                  <c:v>3.0375021629376309</c:v>
                </c:pt>
                <c:pt idx="2626">
                  <c:v>3.0037364261320101</c:v>
                </c:pt>
                <c:pt idx="2627">
                  <c:v>3.066922051769724</c:v>
                </c:pt>
                <c:pt idx="2628">
                  <c:v>3.0264695293041366</c:v>
                </c:pt>
                <c:pt idx="2629">
                  <c:v>3.3528622236533749</c:v>
                </c:pt>
                <c:pt idx="2630">
                  <c:v>3.1473109535863171</c:v>
                </c:pt>
                <c:pt idx="2631">
                  <c:v>3.4350812528142431</c:v>
                </c:pt>
                <c:pt idx="2632">
                  <c:v>3.0269038948286719</c:v>
                </c:pt>
                <c:pt idx="2633">
                  <c:v>3.2630187380383995</c:v>
                </c:pt>
                <c:pt idx="2634">
                  <c:v>3.0856300137988</c:v>
                </c:pt>
                <c:pt idx="2635">
                  <c:v>3.2209933480820472</c:v>
                </c:pt>
                <c:pt idx="2636">
                  <c:v>3.3695075577167213</c:v>
                </c:pt>
                <c:pt idx="2637">
                  <c:v>3.270671601326681</c:v>
                </c:pt>
                <c:pt idx="2638">
                  <c:v>3.2076034613523219</c:v>
                </c:pt>
                <c:pt idx="2639">
                  <c:v>3.0220196653189579</c:v>
                </c:pt>
                <c:pt idx="2640">
                  <c:v>3.0683980032313931</c:v>
                </c:pt>
                <c:pt idx="2641">
                  <c:v>3.2711469608541495</c:v>
                </c:pt>
                <c:pt idx="2642">
                  <c:v>3.3309641020839269</c:v>
                </c:pt>
                <c:pt idx="2643">
                  <c:v>3.1879762156240332</c:v>
                </c:pt>
                <c:pt idx="2644">
                  <c:v>2.9892631473587437</c:v>
                </c:pt>
                <c:pt idx="2645">
                  <c:v>3.3010103839738512</c:v>
                </c:pt>
                <c:pt idx="2646">
                  <c:v>3.3706305453970993</c:v>
                </c:pt>
                <c:pt idx="2647">
                  <c:v>3.1301597613167291</c:v>
                </c:pt>
                <c:pt idx="2648">
                  <c:v>3.1365878444493243</c:v>
                </c:pt>
                <c:pt idx="2649">
                  <c:v>2.9953131497043031</c:v>
                </c:pt>
                <c:pt idx="2650">
                  <c:v>3.1180366124798007</c:v>
                </c:pt>
                <c:pt idx="2651">
                  <c:v>3.1243875359475086</c:v>
                </c:pt>
                <c:pt idx="2652">
                  <c:v>3.2651921536011961</c:v>
                </c:pt>
                <c:pt idx="2653">
                  <c:v>3.1693433358448209</c:v>
                </c:pt>
                <c:pt idx="2654">
                  <c:v>3.2872283938529807</c:v>
                </c:pt>
                <c:pt idx="2655">
                  <c:v>3.2512294791664367</c:v>
                </c:pt>
                <c:pt idx="2656">
                  <c:v>2.9271364183362492</c:v>
                </c:pt>
                <c:pt idx="2657">
                  <c:v>3.0412114974288298</c:v>
                </c:pt>
                <c:pt idx="2658">
                  <c:v>3.1005236087549957</c:v>
                </c:pt>
                <c:pt idx="2659">
                  <c:v>3.1832236902042368</c:v>
                </c:pt>
                <c:pt idx="2660">
                  <c:v>3.0188541537994067</c:v>
                </c:pt>
                <c:pt idx="2661">
                  <c:v>3.0133860892532471</c:v>
                </c:pt>
                <c:pt idx="2662">
                  <c:v>3.1704492048790169</c:v>
                </c:pt>
                <c:pt idx="2663">
                  <c:v>2.9970170630240145</c:v>
                </c:pt>
                <c:pt idx="2664">
                  <c:v>3.0594884221054701</c:v>
                </c:pt>
                <c:pt idx="2665">
                  <c:v>3.0832836401618429</c:v>
                </c:pt>
                <c:pt idx="2666">
                  <c:v>2.9810605098387133</c:v>
                </c:pt>
                <c:pt idx="2667">
                  <c:v>3.0085946724047039</c:v>
                </c:pt>
                <c:pt idx="2668">
                  <c:v>3.5572386148645068</c:v>
                </c:pt>
                <c:pt idx="2669">
                  <c:v>3.7590420680900731</c:v>
                </c:pt>
                <c:pt idx="2670">
                  <c:v>3.1648568928129932</c:v>
                </c:pt>
                <c:pt idx="2671">
                  <c:v>3.2114869087850906</c:v>
                </c:pt>
                <c:pt idx="2672">
                  <c:v>3.274769142950587</c:v>
                </c:pt>
                <c:pt idx="2673">
                  <c:v>3.1522840462180848</c:v>
                </c:pt>
                <c:pt idx="2674">
                  <c:v>3.1916171367667676</c:v>
                </c:pt>
                <c:pt idx="2675">
                  <c:v>3.4232184173965376</c:v>
                </c:pt>
                <c:pt idx="2676">
                  <c:v>3.3349047798460347</c:v>
                </c:pt>
                <c:pt idx="2677">
                  <c:v>3.2537851024454389</c:v>
                </c:pt>
                <c:pt idx="2678">
                  <c:v>3.3122956385976425</c:v>
                </c:pt>
                <c:pt idx="2679">
                  <c:v>3.1529057263019626</c:v>
                </c:pt>
                <c:pt idx="2680">
                  <c:v>3.2330564118122007</c:v>
                </c:pt>
                <c:pt idx="2681">
                  <c:v>3.1725465036899365</c:v>
                </c:pt>
                <c:pt idx="2682">
                  <c:v>3.4155826446167548</c:v>
                </c:pt>
                <c:pt idx="2683">
                  <c:v>3.8211077230909964</c:v>
                </c:pt>
                <c:pt idx="2684">
                  <c:v>3.8211676898745028</c:v>
                </c:pt>
                <c:pt idx="2685">
                  <c:v>3.261656835185752</c:v>
                </c:pt>
                <c:pt idx="2686">
                  <c:v>3.3513649231758689</c:v>
                </c:pt>
                <c:pt idx="2687">
                  <c:v>3.1796285847089525</c:v>
                </c:pt>
                <c:pt idx="2688">
                  <c:v>3.1797424614709526</c:v>
                </c:pt>
                <c:pt idx="2689">
                  <c:v>3.0857542853321025</c:v>
                </c:pt>
                <c:pt idx="2690">
                  <c:v>3.291195090865243</c:v>
                </c:pt>
                <c:pt idx="2691">
                  <c:v>3.1287960055485704</c:v>
                </c:pt>
                <c:pt idx="2692">
                  <c:v>3.0393149099896681</c:v>
                </c:pt>
                <c:pt idx="2693">
                  <c:v>3.0509388377999476</c:v>
                </c:pt>
                <c:pt idx="2694">
                  <c:v>3.2071289727378729</c:v>
                </c:pt>
                <c:pt idx="2695">
                  <c:v>3.1482129806352459</c:v>
                </c:pt>
                <c:pt idx="2696">
                  <c:v>3.2006240174708287</c:v>
                </c:pt>
                <c:pt idx="2697">
                  <c:v>3.1548310802845849</c:v>
                </c:pt>
                <c:pt idx="2698">
                  <c:v>3.1743636715538521</c:v>
                </c:pt>
                <c:pt idx="2699">
                  <c:v>3.0691303687494331</c:v>
                </c:pt>
                <c:pt idx="2700">
                  <c:v>3.1551895208256737</c:v>
                </c:pt>
                <c:pt idx="2701">
                  <c:v>3.0518833599827091</c:v>
                </c:pt>
                <c:pt idx="2702">
                  <c:v>3.087306072731443</c:v>
                </c:pt>
                <c:pt idx="2703">
                  <c:v>2.9959505947480731</c:v>
                </c:pt>
                <c:pt idx="2704">
                  <c:v>3.1241527845750339</c:v>
                </c:pt>
                <c:pt idx="2705">
                  <c:v>3.0352047574852343</c:v>
                </c:pt>
                <c:pt idx="2706">
                  <c:v>3.0073270448862433</c:v>
                </c:pt>
                <c:pt idx="2707">
                  <c:v>3.0241735886928454</c:v>
                </c:pt>
                <c:pt idx="2708">
                  <c:v>2.9696556952058994</c:v>
                </c:pt>
                <c:pt idx="2709">
                  <c:v>3.1823307338938811</c:v>
                </c:pt>
                <c:pt idx="2710">
                  <c:v>3.1564718201800539</c:v>
                </c:pt>
                <c:pt idx="2711">
                  <c:v>3.0474025355756797</c:v>
                </c:pt>
                <c:pt idx="2712">
                  <c:v>3.1067139271434199</c:v>
                </c:pt>
                <c:pt idx="2713">
                  <c:v>3.0650445321876632</c:v>
                </c:pt>
                <c:pt idx="2714">
                  <c:v>3.1569685962307168</c:v>
                </c:pt>
                <c:pt idx="2715">
                  <c:v>2.9812168334983351</c:v>
                </c:pt>
                <c:pt idx="2716">
                  <c:v>2.9867458199356984</c:v>
                </c:pt>
                <c:pt idx="2717">
                  <c:v>3.0773291045395559</c:v>
                </c:pt>
                <c:pt idx="2718">
                  <c:v>3.0656919136466962</c:v>
                </c:pt>
                <c:pt idx="2719">
                  <c:v>2.9871377287414158</c:v>
                </c:pt>
                <c:pt idx="2720">
                  <c:v>3.0036226926088521</c:v>
                </c:pt>
                <c:pt idx="2721">
                  <c:v>3.2660914259654681</c:v>
                </c:pt>
                <c:pt idx="2722">
                  <c:v>3.2951804364596176</c:v>
                </c:pt>
                <c:pt idx="2723">
                  <c:v>3.3251318788585298</c:v>
                </c:pt>
                <c:pt idx="2724">
                  <c:v>3.1646243106652556</c:v>
                </c:pt>
                <c:pt idx="2725">
                  <c:v>3.2736791736247612</c:v>
                </c:pt>
                <c:pt idx="2726">
                  <c:v>3.184385959896443</c:v>
                </c:pt>
                <c:pt idx="2727">
                  <c:v>3.303092365662208</c:v>
                </c:pt>
                <c:pt idx="2728">
                  <c:v>3.2526459695922285</c:v>
                </c:pt>
                <c:pt idx="2729">
                  <c:v>3.1587333292780455</c:v>
                </c:pt>
                <c:pt idx="2730">
                  <c:v>3.2047541082814575</c:v>
                </c:pt>
                <c:pt idx="2731">
                  <c:v>3.1028779314291763</c:v>
                </c:pt>
                <c:pt idx="2732">
                  <c:v>3.2253255995069048</c:v>
                </c:pt>
                <c:pt idx="2733">
                  <c:v>3.1153034926412455</c:v>
                </c:pt>
                <c:pt idx="2734">
                  <c:v>3.1593139280211751</c:v>
                </c:pt>
                <c:pt idx="2735">
                  <c:v>3.0676337821718782</c:v>
                </c:pt>
                <c:pt idx="2736">
                  <c:v>3.1531684917522007</c:v>
                </c:pt>
                <c:pt idx="2737">
                  <c:v>3.0855754555096642</c:v>
                </c:pt>
                <c:pt idx="2738">
                  <c:v>3.2468013088508365</c:v>
                </c:pt>
                <c:pt idx="2739">
                  <c:v>3.0858070681142582</c:v>
                </c:pt>
                <c:pt idx="2740">
                  <c:v>3.1222953381204155</c:v>
                </c:pt>
                <c:pt idx="2741">
                  <c:v>3.0980275030628515</c:v>
                </c:pt>
                <c:pt idx="2742">
                  <c:v>3.1102709295739221</c:v>
                </c:pt>
                <c:pt idx="2743">
                  <c:v>3.0982731229061566</c:v>
                </c:pt>
                <c:pt idx="2744">
                  <c:v>2.9477143540571697</c:v>
                </c:pt>
                <c:pt idx="2745">
                  <c:v>3.0287534519412223</c:v>
                </c:pt>
                <c:pt idx="2746">
                  <c:v>3.2067015533717256</c:v>
                </c:pt>
                <c:pt idx="2747">
                  <c:v>3.1673380551676673</c:v>
                </c:pt>
                <c:pt idx="2748">
                  <c:v>3.2002394583256075</c:v>
                </c:pt>
                <c:pt idx="2749">
                  <c:v>3.1420888117662962</c:v>
                </c:pt>
                <c:pt idx="2750">
                  <c:v>3.093123398346572</c:v>
                </c:pt>
                <c:pt idx="2751">
                  <c:v>3.0579542589293465</c:v>
                </c:pt>
                <c:pt idx="2752">
                  <c:v>3.105423057988733</c:v>
                </c:pt>
                <c:pt idx="2753">
                  <c:v>3.0297173087628768</c:v>
                </c:pt>
                <c:pt idx="2754">
                  <c:v>2.9805312412051785</c:v>
                </c:pt>
                <c:pt idx="2755">
                  <c:v>3.0937701622573819</c:v>
                </c:pt>
                <c:pt idx="2756">
                  <c:v>3.0357457737356874</c:v>
                </c:pt>
                <c:pt idx="2757">
                  <c:v>3.0415422827790413</c:v>
                </c:pt>
                <c:pt idx="2758">
                  <c:v>3.1495486275339055</c:v>
                </c:pt>
                <c:pt idx="2759">
                  <c:v>3.1688337355071918</c:v>
                </c:pt>
                <c:pt idx="2760">
                  <c:v>3.1561296081066863</c:v>
                </c:pt>
                <c:pt idx="2761">
                  <c:v>3.1498977219866253</c:v>
                </c:pt>
                <c:pt idx="2762">
                  <c:v>3.2153903837978031</c:v>
                </c:pt>
                <c:pt idx="2763">
                  <c:v>3.0947328422130584</c:v>
                </c:pt>
                <c:pt idx="2764">
                  <c:v>3.4506395827091962</c:v>
                </c:pt>
                <c:pt idx="2765">
                  <c:v>3.1377584771924556</c:v>
                </c:pt>
                <c:pt idx="2766">
                  <c:v>3.0890930113036199</c:v>
                </c:pt>
                <c:pt idx="2767">
                  <c:v>3.150579219350599</c:v>
                </c:pt>
                <c:pt idx="2768">
                  <c:v>3.0315227906613069</c:v>
                </c:pt>
                <c:pt idx="2769">
                  <c:v>2.99308778055837</c:v>
                </c:pt>
                <c:pt idx="2770">
                  <c:v>3.0777712866081357</c:v>
                </c:pt>
                <c:pt idx="2771">
                  <c:v>3.2649144252294136</c:v>
                </c:pt>
                <c:pt idx="2772">
                  <c:v>3.3385741566061538</c:v>
                </c:pt>
                <c:pt idx="2773">
                  <c:v>3.3085968227750362</c:v>
                </c:pt>
                <c:pt idx="2774">
                  <c:v>3.2511330144661708</c:v>
                </c:pt>
                <c:pt idx="2775">
                  <c:v>3.196809771263756</c:v>
                </c:pt>
                <c:pt idx="2776">
                  <c:v>3.1022248911897514</c:v>
                </c:pt>
                <c:pt idx="2777">
                  <c:v>3.1144678402504264</c:v>
                </c:pt>
                <c:pt idx="2778">
                  <c:v>3.027081123987541</c:v>
                </c:pt>
                <c:pt idx="2779">
                  <c:v>3.3393666939074542</c:v>
                </c:pt>
                <c:pt idx="2780">
                  <c:v>3.1584345558518492</c:v>
                </c:pt>
                <c:pt idx="2781">
                  <c:v>3.2108444584656697</c:v>
                </c:pt>
                <c:pt idx="2782">
                  <c:v>3.1273144510535973</c:v>
                </c:pt>
                <c:pt idx="2783">
                  <c:v>3.1274344585897924</c:v>
                </c:pt>
                <c:pt idx="2784">
                  <c:v>3.2663753426228119</c:v>
                </c:pt>
                <c:pt idx="2785">
                  <c:v>3.0853616827001424</c:v>
                </c:pt>
                <c:pt idx="2786">
                  <c:v>3.2114244416163769</c:v>
                </c:pt>
                <c:pt idx="2787">
                  <c:v>3.2182680496209684</c:v>
                </c:pt>
                <c:pt idx="2788">
                  <c:v>3.2388539401031102</c:v>
                </c:pt>
                <c:pt idx="2789">
                  <c:v>3.0740507089227069</c:v>
                </c:pt>
                <c:pt idx="2790">
                  <c:v>3.2670587430360221</c:v>
                </c:pt>
                <c:pt idx="2791">
                  <c:v>3.14076323656889</c:v>
                </c:pt>
                <c:pt idx="2792">
                  <c:v>3.1726266501318832</c:v>
                </c:pt>
                <c:pt idx="2793">
                  <c:v>3.1102283731130189</c:v>
                </c:pt>
                <c:pt idx="2794">
                  <c:v>3.1664332570374363</c:v>
                </c:pt>
                <c:pt idx="2795">
                  <c:v>3.0234655700093009</c:v>
                </c:pt>
                <c:pt idx="2796">
                  <c:v>3.219319618913091</c:v>
                </c:pt>
                <c:pt idx="2797">
                  <c:v>3.2126957856745944</c:v>
                </c:pt>
                <c:pt idx="2798">
                  <c:v>3.1669014475750452</c:v>
                </c:pt>
                <c:pt idx="2799">
                  <c:v>3.1606277387720638</c:v>
                </c:pt>
                <c:pt idx="2800">
                  <c:v>3.1293969806296831</c:v>
                </c:pt>
                <c:pt idx="2801">
                  <c:v>3.2334946252140062</c:v>
                </c:pt>
                <c:pt idx="2802">
                  <c:v>3.2755623084373564</c:v>
                </c:pt>
                <c:pt idx="2803">
                  <c:v>3.1868798906316673</c:v>
                </c:pt>
                <c:pt idx="2804">
                  <c:v>3.1360324264838741</c:v>
                </c:pt>
                <c:pt idx="2805">
                  <c:v>3.1549585076798308</c:v>
                </c:pt>
                <c:pt idx="2806">
                  <c:v>3.2478466336290714</c:v>
                </c:pt>
                <c:pt idx="2807">
                  <c:v>3.2479530149768077</c:v>
                </c:pt>
                <c:pt idx="2808">
                  <c:v>3.1680255408490456</c:v>
                </c:pt>
                <c:pt idx="2809">
                  <c:v>3.2140452923263698</c:v>
                </c:pt>
                <c:pt idx="2810">
                  <c:v>3.2008232767194773</c:v>
                </c:pt>
                <c:pt idx="2811">
                  <c:v>3.174792452883759</c:v>
                </c:pt>
                <c:pt idx="2812">
                  <c:v>3.3741242539223117</c:v>
                </c:pt>
                <c:pt idx="2813">
                  <c:v>3.1945430373293067</c:v>
                </c:pt>
                <c:pt idx="2814">
                  <c:v>3.2556844899092381</c:v>
                </c:pt>
                <c:pt idx="2815">
                  <c:v>3.3282781625217557</c:v>
                </c:pt>
                <c:pt idx="2816">
                  <c:v>3.1688864169732289</c:v>
                </c:pt>
                <c:pt idx="2817">
                  <c:v>3.3135672705762831</c:v>
                </c:pt>
                <c:pt idx="2818">
                  <c:v>3.2083174374983896</c:v>
                </c:pt>
                <c:pt idx="2819">
                  <c:v>3.1951843565886917</c:v>
                </c:pt>
                <c:pt idx="2820">
                  <c:v>3.3138896916709286</c:v>
                </c:pt>
                <c:pt idx="2821">
                  <c:v>3.1953960818933256</c:v>
                </c:pt>
                <c:pt idx="2822">
                  <c:v>3.1317997417015602</c:v>
                </c:pt>
                <c:pt idx="2823">
                  <c:v>3.3674602105997953</c:v>
                </c:pt>
                <c:pt idx="2824">
                  <c:v>3.1320135984568513</c:v>
                </c:pt>
                <c:pt idx="2825">
                  <c:v>3.1698689478111644</c:v>
                </c:pt>
                <c:pt idx="2826">
                  <c:v>3.126094922501736</c:v>
                </c:pt>
                <c:pt idx="2827">
                  <c:v>3.2295208970491762</c:v>
                </c:pt>
                <c:pt idx="2828">
                  <c:v>3.1702124582243911</c:v>
                </c:pt>
                <c:pt idx="2829">
                  <c:v>3.2929164838331859</c:v>
                </c:pt>
                <c:pt idx="2830">
                  <c:v>3.0273459594499896</c:v>
                </c:pt>
                <c:pt idx="2831">
                  <c:v>3.1390170707699472</c:v>
                </c:pt>
                <c:pt idx="2832">
                  <c:v>3.2300971577866333</c:v>
                </c:pt>
                <c:pt idx="2833">
                  <c:v>3.1207841141760535</c:v>
                </c:pt>
                <c:pt idx="2834">
                  <c:v>3.1393647610916826</c:v>
                </c:pt>
                <c:pt idx="2835">
                  <c:v>3.1839299388460072</c:v>
                </c:pt>
                <c:pt idx="2836">
                  <c:v>3.1150585693547801</c:v>
                </c:pt>
                <c:pt idx="2837">
                  <c:v>3.3011239896861726</c:v>
                </c:pt>
                <c:pt idx="2838">
                  <c:v>3.1274747173533148</c:v>
                </c:pt>
                <c:pt idx="2839">
                  <c:v>3.2725688221365044</c:v>
                </c:pt>
                <c:pt idx="2840">
                  <c:v>3.1338516170725161</c:v>
                </c:pt>
                <c:pt idx="2841">
                  <c:v>3.1463918908108632</c:v>
                </c:pt>
                <c:pt idx="2842">
                  <c:v>3.0399131404966169</c:v>
                </c:pt>
                <c:pt idx="2843">
                  <c:v>3.3018165674348592</c:v>
                </c:pt>
                <c:pt idx="2844">
                  <c:v>3.153010267915191</c:v>
                </c:pt>
                <c:pt idx="2845">
                  <c:v>3.1468583587238266</c:v>
                </c:pt>
                <c:pt idx="2846">
                  <c:v>3.1917067893339754</c:v>
                </c:pt>
                <c:pt idx="2847">
                  <c:v>3.1533574396007076</c:v>
                </c:pt>
                <c:pt idx="2848">
                  <c:v>3.4101677372429751</c:v>
                </c:pt>
                <c:pt idx="2849">
                  <c:v>3.2736958797265139</c:v>
                </c:pt>
                <c:pt idx="2850">
                  <c:v>3.2667331143736749</c:v>
                </c:pt>
                <c:pt idx="2851">
                  <c:v>3.3706240073872524</c:v>
                </c:pt>
                <c:pt idx="2852">
                  <c:v>3.1601753800031642</c:v>
                </c:pt>
                <c:pt idx="2853">
                  <c:v>3.1794592195059015</c:v>
                </c:pt>
                <c:pt idx="2854">
                  <c:v>3.1604054211707897</c:v>
                </c:pt>
                <c:pt idx="2855">
                  <c:v>3.2814609043293217</c:v>
                </c:pt>
                <c:pt idx="2856">
                  <c:v>3.2059344367281479</c:v>
                </c:pt>
                <c:pt idx="2857">
                  <c:v>3.296061972582415</c:v>
                </c:pt>
                <c:pt idx="2858">
                  <c:v>3.1420295712653084</c:v>
                </c:pt>
                <c:pt idx="2859">
                  <c:v>3.3035536279442281</c:v>
                </c:pt>
                <c:pt idx="2860">
                  <c:v>3.2130094242240719</c:v>
                </c:pt>
                <c:pt idx="2861">
                  <c:v>3.2892728604470403</c:v>
                </c:pt>
                <c:pt idx="2862">
                  <c:v>3.1486904612309661</c:v>
                </c:pt>
                <c:pt idx="2863">
                  <c:v>3.1870247387601145</c:v>
                </c:pt>
                <c:pt idx="2864">
                  <c:v>3.3798834867734993</c:v>
                </c:pt>
                <c:pt idx="2865">
                  <c:v>3.1182462146151964</c:v>
                </c:pt>
                <c:pt idx="2866">
                  <c:v>3.2270880390126209</c:v>
                </c:pt>
                <c:pt idx="2867">
                  <c:v>3.3415952613341875</c:v>
                </c:pt>
                <c:pt idx="2868">
                  <c:v>3.240897711651519</c:v>
                </c:pt>
                <c:pt idx="2869">
                  <c:v>3.0372498466333964</c:v>
                </c:pt>
                <c:pt idx="2870">
                  <c:v>3.3419305685698872</c:v>
                </c:pt>
                <c:pt idx="2871">
                  <c:v>3.2276287976215037</c:v>
                </c:pt>
                <c:pt idx="2872">
                  <c:v>3.1880014085455506</c:v>
                </c:pt>
                <c:pt idx="2873">
                  <c:v>3.2552463195304564</c:v>
                </c:pt>
                <c:pt idx="2874">
                  <c:v>3.1689289431500653</c:v>
                </c:pt>
                <c:pt idx="2875">
                  <c:v>3.20800562882979</c:v>
                </c:pt>
                <c:pt idx="2876">
                  <c:v>3.1378078993069924</c:v>
                </c:pt>
                <c:pt idx="2877">
                  <c:v>3.2626644318720901</c:v>
                </c:pt>
                <c:pt idx="2878">
                  <c:v>3.0551540705061591</c:v>
                </c:pt>
                <c:pt idx="2879">
                  <c:v>3.1381604573461064</c:v>
                </c:pt>
                <c:pt idx="2880">
                  <c:v>3.1260105435856969</c:v>
                </c:pt>
                <c:pt idx="2881">
                  <c:v>3.1761352805393215</c:v>
                </c:pt>
                <c:pt idx="2882">
                  <c:v>3.2916191763675338</c:v>
                </c:pt>
                <c:pt idx="2883">
                  <c:v>3.06716528588231</c:v>
                </c:pt>
                <c:pt idx="2884">
                  <c:v>3.0905466655718787</c:v>
                </c:pt>
                <c:pt idx="2885">
                  <c:v>3.114478873873626</c:v>
                </c:pt>
                <c:pt idx="2886">
                  <c:v>3.2026974477787018</c:v>
                </c:pt>
                <c:pt idx="2887">
                  <c:v>3.1329471155162496</c:v>
                </c:pt>
                <c:pt idx="2888">
                  <c:v>3.0173451500324688</c:v>
                </c:pt>
                <c:pt idx="2889">
                  <c:v>3.0621734305085648</c:v>
                </c:pt>
                <c:pt idx="2890">
                  <c:v>3.2366344126216458</c:v>
                </c:pt>
                <c:pt idx="2891">
                  <c:v>3.2643270225793977</c:v>
                </c:pt>
                <c:pt idx="2892">
                  <c:v>3.25399788509749</c:v>
                </c:pt>
                <c:pt idx="2893">
                  <c:v>3.2645373790479355</c:v>
                </c:pt>
                <c:pt idx="2894">
                  <c:v>3.3832878376398234</c:v>
                </c:pt>
                <c:pt idx="2895">
                  <c:v>3.2859349336932486</c:v>
                </c:pt>
                <c:pt idx="2896">
                  <c:v>3.2509496757789114</c:v>
                </c:pt>
                <c:pt idx="2897">
                  <c:v>3.2649433774979277</c:v>
                </c:pt>
                <c:pt idx="2898">
                  <c:v>3.1974619760155689</c:v>
                </c:pt>
                <c:pt idx="2899">
                  <c:v>3.1975738402864149</c:v>
                </c:pt>
                <c:pt idx="2900">
                  <c:v>3.1161453425730672</c:v>
                </c:pt>
                <c:pt idx="2901">
                  <c:v>3.1720021021280722</c:v>
                </c:pt>
                <c:pt idx="2902">
                  <c:v>3.1285013720818284</c:v>
                </c:pt>
                <c:pt idx="2903">
                  <c:v>3.1850559575933692</c:v>
                </c:pt>
                <c:pt idx="2904">
                  <c:v>3.1851692323262601</c:v>
                </c:pt>
                <c:pt idx="2905">
                  <c:v>3.0929207225295188</c:v>
                </c:pt>
                <c:pt idx="2906">
                  <c:v>3.2115490738830013</c:v>
                </c:pt>
                <c:pt idx="2907">
                  <c:v>3.1537719688573715</c:v>
                </c:pt>
                <c:pt idx="2908">
                  <c:v>3.0874071367190821</c:v>
                </c:pt>
                <c:pt idx="2909">
                  <c:v>3.1729395561434761</c:v>
                </c:pt>
                <c:pt idx="2910">
                  <c:v>3.2456853624856943</c:v>
                </c:pt>
                <c:pt idx="2911">
                  <c:v>3.433589813422973</c:v>
                </c:pt>
                <c:pt idx="2912">
                  <c:v>3.1732491826357783</c:v>
                </c:pt>
                <c:pt idx="2913">
                  <c:v>3.2123253915485832</c:v>
                </c:pt>
                <c:pt idx="2914">
                  <c:v>3.2809482521492308</c:v>
                </c:pt>
                <c:pt idx="2915">
                  <c:v>3.2393828525988342</c:v>
                </c:pt>
                <c:pt idx="2916">
                  <c:v>3.2811584551513633</c:v>
                </c:pt>
                <c:pt idx="2917">
                  <c:v>3.4764128829474226</c:v>
                </c:pt>
                <c:pt idx="2918">
                  <c:v>3.3322609780029664</c:v>
                </c:pt>
                <c:pt idx="2919">
                  <c:v>3.3102198273488739</c:v>
                </c:pt>
                <c:pt idx="2920">
                  <c:v>3.1551436897356311</c:v>
                </c:pt>
                <c:pt idx="2921">
                  <c:v>3.1805752534957721</c:v>
                </c:pt>
                <c:pt idx="2922">
                  <c:v>3.1679514697636195</c:v>
                </c:pt>
                <c:pt idx="2923">
                  <c:v>3.3179908186256597</c:v>
                </c:pt>
                <c:pt idx="2924">
                  <c:v>3.226808080238083</c:v>
                </c:pt>
                <c:pt idx="2925">
                  <c:v>3.3255780155774377</c:v>
                </c:pt>
                <c:pt idx="2926">
                  <c:v>3.2821957028333069</c:v>
                </c:pt>
                <c:pt idx="2927">
                  <c:v>3.2682152720672084</c:v>
                </c:pt>
                <c:pt idx="2928">
                  <c:v>3.3408076442109764</c:v>
                </c:pt>
                <c:pt idx="2929">
                  <c:v>3.3409045822880237</c:v>
                </c:pt>
                <c:pt idx="2930">
                  <c:v>3.4438494407886906</c:v>
                </c:pt>
                <c:pt idx="2931">
                  <c:v>3.1625528428010385</c:v>
                </c:pt>
                <c:pt idx="2932">
                  <c:v>3.0725285265774209</c:v>
                </c:pt>
                <c:pt idx="2933">
                  <c:v>3.0900448488932843</c:v>
                </c:pt>
                <c:pt idx="2934">
                  <c:v>3.1948679853963577</c:v>
                </c:pt>
                <c:pt idx="2935">
                  <c:v>3.3119394349055011</c:v>
                </c:pt>
                <c:pt idx="2936">
                  <c:v>3.0280462221492108</c:v>
                </c:pt>
                <c:pt idx="2937">
                  <c:v>3.1201860145833704</c:v>
                </c:pt>
                <c:pt idx="2938">
                  <c:v>3.1633853711667896</c:v>
                </c:pt>
                <c:pt idx="2939">
                  <c:v>3.056268699063474</c:v>
                </c:pt>
                <c:pt idx="2940">
                  <c:v>3.1265930535723516</c:v>
                </c:pt>
                <c:pt idx="2941">
                  <c:v>3.1146662654633133</c:v>
                </c:pt>
                <c:pt idx="2942">
                  <c:v>3.2560318602890153</c:v>
                </c:pt>
                <c:pt idx="2943">
                  <c:v>3.0970909213053637</c:v>
                </c:pt>
                <c:pt idx="2944">
                  <c:v>3.3351470051661423</c:v>
                </c:pt>
                <c:pt idx="2945">
                  <c:v>3.242661169860702</c:v>
                </c:pt>
                <c:pt idx="2946">
                  <c:v>3.2225675938358043</c:v>
                </c:pt>
                <c:pt idx="2947">
                  <c:v>3.2028764930869849</c:v>
                </c:pt>
                <c:pt idx="2948">
                  <c:v>3.1214471307647806</c:v>
                </c:pt>
                <c:pt idx="2949">
                  <c:v>3.0630788719016464</c:v>
                </c:pt>
                <c:pt idx="2950">
                  <c:v>3.1585055075434707</c:v>
                </c:pt>
                <c:pt idx="2951">
                  <c:v>3.3585771366345347</c:v>
                </c:pt>
                <c:pt idx="2952">
                  <c:v>3.2166043894207679</c:v>
                </c:pt>
                <c:pt idx="2953">
                  <c:v>3.1777525307475205</c:v>
                </c:pt>
                <c:pt idx="2954">
                  <c:v>3.2301603177923917</c:v>
                </c:pt>
                <c:pt idx="2955">
                  <c:v>3.0637506115875461</c:v>
                </c:pt>
                <c:pt idx="2956">
                  <c:v>3.098559606285674</c:v>
                </c:pt>
                <c:pt idx="2957">
                  <c:v>3.1910455377849765</c:v>
                </c:pt>
                <c:pt idx="2958">
                  <c:v>3.2239443269309707</c:v>
                </c:pt>
                <c:pt idx="2959">
                  <c:v>3.3220235207361823</c:v>
                </c:pt>
                <c:pt idx="2960">
                  <c:v>3.1533909743108288</c:v>
                </c:pt>
                <c:pt idx="2961">
                  <c:v>3.1723150460908625</c:v>
                </c:pt>
                <c:pt idx="2962">
                  <c:v>3.2111399317402372</c:v>
                </c:pt>
                <c:pt idx="2963">
                  <c:v>3.1599629058857541</c:v>
                </c:pt>
                <c:pt idx="2964">
                  <c:v>3.2585082766338886</c:v>
                </c:pt>
                <c:pt idx="2965">
                  <c:v>3.2247157137754803</c:v>
                </c:pt>
                <c:pt idx="2966">
                  <c:v>3.2382459080569959</c:v>
                </c:pt>
                <c:pt idx="2967">
                  <c:v>3.1604004825523302</c:v>
                </c:pt>
                <c:pt idx="2968">
                  <c:v>3.231736126649444</c:v>
                </c:pt>
                <c:pt idx="2969">
                  <c:v>3.2521817430447681</c:v>
                </c:pt>
                <c:pt idx="2970">
                  <c:v>3.3306115124257474</c:v>
                </c:pt>
                <c:pt idx="2971">
                  <c:v>3.0827201930077015</c:v>
                </c:pt>
                <c:pt idx="2972">
                  <c:v>3.0157902125651002</c:v>
                </c:pt>
                <c:pt idx="2973">
                  <c:v>3.2058190219728364</c:v>
                </c:pt>
                <c:pt idx="2974">
                  <c:v>3.3018838073099599</c:v>
                </c:pt>
                <c:pt idx="2975">
                  <c:v>3.1995167978963455</c:v>
                </c:pt>
                <c:pt idx="2976">
                  <c:v>3.1931566571979233</c:v>
                </c:pt>
                <c:pt idx="2977">
                  <c:v>3.2194113837934997</c:v>
                </c:pt>
                <c:pt idx="2978">
                  <c:v>3.2669822973182061</c:v>
                </c:pt>
                <c:pt idx="2979">
                  <c:v>3.2670866774406728</c:v>
                </c:pt>
                <c:pt idx="2980">
                  <c:v>3.4007093822200427</c:v>
                </c:pt>
                <c:pt idx="2981">
                  <c:v>3.354285174256904</c:v>
                </c:pt>
                <c:pt idx="2982">
                  <c:v>3.2265603238906402</c:v>
                </c:pt>
                <c:pt idx="2983">
                  <c:v>3.2134252151681597</c:v>
                </c:pt>
                <c:pt idx="2984">
                  <c:v>3.2267790853781495</c:v>
                </c:pt>
                <c:pt idx="2985">
                  <c:v>3.1437822401230422</c:v>
                </c:pt>
                <c:pt idx="2986">
                  <c:v>3.3323554490753939</c:v>
                </c:pt>
                <c:pt idx="2987">
                  <c:v>3.2889724265137184</c:v>
                </c:pt>
                <c:pt idx="2988">
                  <c:v>3.1138899870904595</c:v>
                </c:pt>
                <c:pt idx="2989">
                  <c:v>3.2407488380105436</c:v>
                </c:pt>
                <c:pt idx="2990">
                  <c:v>3.3552547621659103</c:v>
                </c:pt>
                <c:pt idx="2991">
                  <c:v>3.2965155838138065</c:v>
                </c:pt>
                <c:pt idx="2992">
                  <c:v>3.3037846779530797</c:v>
                </c:pt>
                <c:pt idx="2993">
                  <c:v>3.3330815381090164</c:v>
                </c:pt>
                <c:pt idx="2994">
                  <c:v>3.2826320341560087</c:v>
                </c:pt>
                <c:pt idx="2995">
                  <c:v>3.1887159455032559</c:v>
                </c:pt>
                <c:pt idx="2996">
                  <c:v>3.2017307645718267</c:v>
                </c:pt>
                <c:pt idx="2997">
                  <c:v>3.2689742369429888</c:v>
                </c:pt>
                <c:pt idx="2998">
                  <c:v>3.1954745177348527</c:v>
                </c:pt>
                <c:pt idx="2999">
                  <c:v>3.2283728249439201</c:v>
                </c:pt>
                <c:pt idx="3000">
                  <c:v>3.2419028868175808</c:v>
                </c:pt>
                <c:pt idx="3001">
                  <c:v>3.1093386428389977</c:v>
                </c:pt>
                <c:pt idx="3002">
                  <c:v>3.3048639231077175</c:v>
                </c:pt>
                <c:pt idx="3003">
                  <c:v>3.2765966026582141</c:v>
                </c:pt>
                <c:pt idx="3004">
                  <c:v>3.202599972627389</c:v>
                </c:pt>
                <c:pt idx="3005">
                  <c:v>3.215781878722503</c:v>
                </c:pt>
                <c:pt idx="3006">
                  <c:v>3.1460299898647563</c:v>
                </c:pt>
                <c:pt idx="3007">
                  <c:v>3.1772993412043538</c:v>
                </c:pt>
                <c:pt idx="3008">
                  <c:v>3.3200124352469</c:v>
                </c:pt>
                <c:pt idx="3009">
                  <c:v>3.26336437196013</c:v>
                </c:pt>
                <c:pt idx="3010">
                  <c:v>3.2295711746365896</c:v>
                </c:pt>
                <c:pt idx="3011">
                  <c:v>3.3727659017597409</c:v>
                </c:pt>
                <c:pt idx="3012">
                  <c:v>3.4120768931797527</c:v>
                </c:pt>
                <c:pt idx="3013">
                  <c:v>3.2846661194970279</c:v>
                </c:pt>
                <c:pt idx="3014">
                  <c:v>3.3353158796456932</c:v>
                </c:pt>
                <c:pt idx="3015">
                  <c:v>3.3731500864051238</c:v>
                </c:pt>
                <c:pt idx="3016">
                  <c:v>3.2709752011078992</c:v>
                </c:pt>
                <c:pt idx="3017">
                  <c:v>3.1719990679877603</c:v>
                </c:pt>
                <c:pt idx="3018">
                  <c:v>3.3581966265793772</c:v>
                </c:pt>
                <c:pt idx="3019">
                  <c:v>3.2923404044697087</c:v>
                </c:pt>
                <c:pt idx="3020">
                  <c:v>3.5049841147261644</c:v>
                </c:pt>
                <c:pt idx="3021">
                  <c:v>3.1537031372718349</c:v>
                </c:pt>
                <c:pt idx="3022">
                  <c:v>3.3361220995766976</c:v>
                </c:pt>
                <c:pt idx="3023">
                  <c:v>3.3142427500252287</c:v>
                </c:pt>
                <c:pt idx="3024">
                  <c:v>3.314342297629175</c:v>
                </c:pt>
                <c:pt idx="3025">
                  <c:v>3.2858713474396466</c:v>
                </c:pt>
                <c:pt idx="3026">
                  <c:v>3.2789568927894512</c:v>
                </c:pt>
                <c:pt idx="3027">
                  <c:v>3.3146473551336388</c:v>
                </c:pt>
                <c:pt idx="3028">
                  <c:v>3.1985877022659466</c:v>
                </c:pt>
                <c:pt idx="3029">
                  <c:v>3.2051712486471877</c:v>
                </c:pt>
                <c:pt idx="3030">
                  <c:v>3.5148175003066422</c:v>
                </c:pt>
                <c:pt idx="3031">
                  <c:v>3.3223231460597131</c:v>
                </c:pt>
                <c:pt idx="3032">
                  <c:v>3.2795625119054357</c:v>
                </c:pt>
                <c:pt idx="3033">
                  <c:v>3.3298502568146957</c:v>
                </c:pt>
                <c:pt idx="3034">
                  <c:v>3.3009636083805183</c:v>
                </c:pt>
                <c:pt idx="3035">
                  <c:v>3.2591046256265215</c:v>
                </c:pt>
                <c:pt idx="3036">
                  <c:v>3.2058695838185516</c:v>
                </c:pt>
                <c:pt idx="3037">
                  <c:v>3.1491894235845472</c:v>
                </c:pt>
                <c:pt idx="3038">
                  <c:v>3.2060979370998832</c:v>
                </c:pt>
                <c:pt idx="3039">
                  <c:v>3.2803089032913539</c:v>
                </c:pt>
                <c:pt idx="3040">
                  <c:v>3.161865114564089</c:v>
                </c:pt>
                <c:pt idx="3041">
                  <c:v>3.4311736943301647</c:v>
                </c:pt>
                <c:pt idx="3042">
                  <c:v>3.2736484324783794</c:v>
                </c:pt>
                <c:pt idx="3043">
                  <c:v>3.3915236382616589</c:v>
                </c:pt>
                <c:pt idx="3044">
                  <c:v>3.3761130361846465</c:v>
                </c:pt>
                <c:pt idx="3045">
                  <c:v>3.4479440393225067</c:v>
                </c:pt>
                <c:pt idx="3046">
                  <c:v>3.3996389058208427</c:v>
                </c:pt>
                <c:pt idx="3047">
                  <c:v>3.3687229303371393</c:v>
                </c:pt>
                <c:pt idx="3048">
                  <c:v>3.2604186950582776</c:v>
                </c:pt>
                <c:pt idx="3049">
                  <c:v>3.3024836449504309</c:v>
                </c:pt>
                <c:pt idx="3050">
                  <c:v>3.4567206637532251</c:v>
                </c:pt>
                <c:pt idx="3051">
                  <c:v>3.3390347294129246</c:v>
                </c:pt>
                <c:pt idx="3052">
                  <c:v>3.4002138119054304</c:v>
                </c:pt>
                <c:pt idx="3053">
                  <c:v>3.408209601997902</c:v>
                </c:pt>
                <c:pt idx="3054">
                  <c:v>3.2678620332635546</c:v>
                </c:pt>
                <c:pt idx="3055">
                  <c:v>3.432499873446393</c:v>
                </c:pt>
                <c:pt idx="3056">
                  <c:v>3.4084929416148291</c:v>
                </c:pt>
                <c:pt idx="3057">
                  <c:v>3.3620678332040881</c:v>
                </c:pt>
                <c:pt idx="3058">
                  <c:v>3.5909848984647765</c:v>
                </c:pt>
                <c:pt idx="3059">
                  <c:v>3.4410119043745766</c:v>
                </c:pt>
                <c:pt idx="3060">
                  <c:v>3.4168090634181469</c:v>
                </c:pt>
                <c:pt idx="3061">
                  <c:v>3.2823809338301664</c:v>
                </c:pt>
                <c:pt idx="3062">
                  <c:v>3.4011297496619712</c:v>
                </c:pt>
                <c:pt idx="3063">
                  <c:v>3.535866420851725</c:v>
                </c:pt>
                <c:pt idx="3064">
                  <c:v>3.3702934097922457</c:v>
                </c:pt>
                <c:pt idx="3065">
                  <c:v>3.4748915901866382</c:v>
                </c:pt>
                <c:pt idx="3066">
                  <c:v>3.5916906206234307</c:v>
                </c:pt>
                <c:pt idx="3067">
                  <c:v>3.6306030109852703</c:v>
                </c:pt>
                <c:pt idx="3068">
                  <c:v>3.4255310123312817</c:v>
                </c:pt>
                <c:pt idx="3069">
                  <c:v>3.5096960110710245</c:v>
                </c:pt>
                <c:pt idx="3070">
                  <c:v>3.5097779050517657</c:v>
                </c:pt>
                <c:pt idx="3071">
                  <c:v>3.3188217676181808</c:v>
                </c:pt>
                <c:pt idx="3072">
                  <c:v>3.3786343518919431</c:v>
                </c:pt>
                <c:pt idx="3073">
                  <c:v>3.3409909529889954</c:v>
                </c:pt>
                <c:pt idx="3074">
                  <c:v>3.5101491304469103</c:v>
                </c:pt>
                <c:pt idx="3075">
                  <c:v>3.4022516429114371</c:v>
                </c:pt>
                <c:pt idx="3076">
                  <c:v>3.394500344598149</c:v>
                </c:pt>
                <c:pt idx="3077">
                  <c:v>3.4263380604006852</c:v>
                </c:pt>
                <c:pt idx="3078">
                  <c:v>3.4183955986515269</c:v>
                </c:pt>
                <c:pt idx="3079">
                  <c:v>3.4593037070494503</c:v>
                </c:pt>
                <c:pt idx="3080">
                  <c:v>3.3716921240305786</c:v>
                </c:pt>
                <c:pt idx="3081">
                  <c:v>3.2633875755650172</c:v>
                </c:pt>
                <c:pt idx="3082">
                  <c:v>3.2431547692466411</c:v>
                </c:pt>
                <c:pt idx="3083">
                  <c:v>3.5022514402307792</c:v>
                </c:pt>
                <c:pt idx="3084">
                  <c:v>3.1721245291194187</c:v>
                </c:pt>
                <c:pt idx="3085">
                  <c:v>3.3953598840554093</c:v>
                </c:pt>
                <c:pt idx="3086">
                  <c:v>3.2435506902019426</c:v>
                </c:pt>
                <c:pt idx="3087">
                  <c:v>3.3423190202614106</c:v>
                </c:pt>
                <c:pt idx="3088">
                  <c:v>3.3060517518950485</c:v>
                </c:pt>
                <c:pt idx="3089">
                  <c:v>3.0830336412943442</c:v>
                </c:pt>
                <c:pt idx="3090">
                  <c:v>3.0774617775133644</c:v>
                </c:pt>
                <c:pt idx="3091">
                  <c:v>3.22417420732768</c:v>
                </c:pt>
                <c:pt idx="3092">
                  <c:v>3.1792644571703326</c:v>
                </c:pt>
                <c:pt idx="3093">
                  <c:v>3.1920353536126567</c:v>
                </c:pt>
                <c:pt idx="3094">
                  <c:v>3.0893505385644682</c:v>
                </c:pt>
                <c:pt idx="3095">
                  <c:v>3.1305316648610209</c:v>
                </c:pt>
                <c:pt idx="3096">
                  <c:v>3.3213706299475225</c:v>
                </c:pt>
                <c:pt idx="3097">
                  <c:v>3.0782663727652677</c:v>
                </c:pt>
                <c:pt idx="3098">
                  <c:v>3.2054362669227769</c:v>
                </c:pt>
                <c:pt idx="3099">
                  <c:v>3.2450217572897526</c:v>
                </c:pt>
                <c:pt idx="3100">
                  <c:v>3.2317963548814581</c:v>
                </c:pt>
                <c:pt idx="3101">
                  <c:v>3.2057620401932212</c:v>
                </c:pt>
                <c:pt idx="3102">
                  <c:v>3.2453475104693337</c:v>
                </c:pt>
                <c:pt idx="3103">
                  <c:v>3.155660268281292</c:v>
                </c:pt>
                <c:pt idx="3104">
                  <c:v>3.3007514885527494</c:v>
                </c:pt>
                <c:pt idx="3105">
                  <c:v>3.3008524037010352</c:v>
                </c:pt>
                <c:pt idx="3106">
                  <c:v>3.1198344996491025</c:v>
                </c:pt>
                <c:pt idx="3107">
                  <c:v>3.1499841235016626</c:v>
                </c:pt>
                <c:pt idx="3108">
                  <c:v>3.2001061350891766</c:v>
                </c:pt>
                <c:pt idx="3109">
                  <c:v>3.2528557302036867</c:v>
                </c:pt>
                <c:pt idx="3110">
                  <c:v>3.3229130020713016</c:v>
                </c:pt>
                <c:pt idx="3111">
                  <c:v>3.3302837345795187</c:v>
                </c:pt>
                <c:pt idx="3112">
                  <c:v>3.2464249129936529</c:v>
                </c:pt>
                <c:pt idx="3113">
                  <c:v>3.3676636766224788</c:v>
                </c:pt>
                <c:pt idx="3114">
                  <c:v>3.3602115552200913</c:v>
                </c:pt>
                <c:pt idx="3115">
                  <c:v>3.4064643841609623</c:v>
                </c:pt>
                <c:pt idx="3116">
                  <c:v>3.323496424541998</c:v>
                </c:pt>
                <c:pt idx="3117">
                  <c:v>3.3604960229636012</c:v>
                </c:pt>
                <c:pt idx="3118">
                  <c:v>3.1947115447227317</c:v>
                </c:pt>
                <c:pt idx="3119">
                  <c:v>3.2404292406044704</c:v>
                </c:pt>
                <c:pt idx="3120">
                  <c:v>3.3836229682988228</c:v>
                </c:pt>
                <c:pt idx="3121">
                  <c:v>3.267655102698761</c:v>
                </c:pt>
                <c:pt idx="3122">
                  <c:v>3.1637811132418143</c:v>
                </c:pt>
                <c:pt idx="3123">
                  <c:v>3.3242223317938189</c:v>
                </c:pt>
                <c:pt idx="3124">
                  <c:v>3.2409478519087282</c:v>
                </c:pt>
                <c:pt idx="3125">
                  <c:v>3.3317000546860491</c:v>
                </c:pt>
                <c:pt idx="3126">
                  <c:v>3.2750507751415916</c:v>
                </c:pt>
                <c:pt idx="3127">
                  <c:v>3.2682821470767989</c:v>
                </c:pt>
                <c:pt idx="3128">
                  <c:v>3.3393309628398131</c:v>
                </c:pt>
                <c:pt idx="3129">
                  <c:v>3.208671375060633</c:v>
                </c:pt>
                <c:pt idx="3130">
                  <c:v>3.1896142312439109</c:v>
                </c:pt>
                <c:pt idx="3131">
                  <c:v>3.2824987334283673</c:v>
                </c:pt>
                <c:pt idx="3132">
                  <c:v>3.3251568246405898</c:v>
                </c:pt>
                <c:pt idx="3133">
                  <c:v>3.2620828115461626</c:v>
                </c:pt>
                <c:pt idx="3134">
                  <c:v>3.2621876890728188</c:v>
                </c:pt>
                <c:pt idx="3135">
                  <c:v>3.1528708412681477</c:v>
                </c:pt>
                <c:pt idx="3136">
                  <c:v>3.0938060818898636</c:v>
                </c:pt>
                <c:pt idx="3137">
                  <c:v>3.1592274348558571</c:v>
                </c:pt>
                <c:pt idx="3138">
                  <c:v>3.2424493072025533</c:v>
                </c:pt>
                <c:pt idx="3139">
                  <c:v>3.3115420054626012</c:v>
                </c:pt>
                <c:pt idx="3140">
                  <c:v>3.2765540671617979</c:v>
                </c:pt>
                <c:pt idx="3141">
                  <c:v>3.4013488011145543</c:v>
                </c:pt>
                <c:pt idx="3142">
                  <c:v>3.223050206860222</c:v>
                </c:pt>
                <c:pt idx="3143">
                  <c:v>3.3048287373447818</c:v>
                </c:pt>
                <c:pt idx="3144">
                  <c:v>3.4094920535399349</c:v>
                </c:pt>
                <c:pt idx="3145">
                  <c:v>3.2431507357703322</c:v>
                </c:pt>
                <c:pt idx="3146">
                  <c:v>3.1849951220793735</c:v>
                </c:pt>
                <c:pt idx="3147">
                  <c:v>3.2105846421015003</c:v>
                </c:pt>
                <c:pt idx="3148">
                  <c:v>3.2042648838111933</c:v>
                </c:pt>
                <c:pt idx="3149">
                  <c:v>3.3866790417786476</c:v>
                </c:pt>
                <c:pt idx="3150">
                  <c:v>3.4751747570911284</c:v>
                </c:pt>
                <c:pt idx="3151">
                  <c:v>3.1668172868307845</c:v>
                </c:pt>
                <c:pt idx="3152">
                  <c:v>3.2916708194980142</c:v>
                </c:pt>
                <c:pt idx="3153">
                  <c:v>3.3346320719926585</c:v>
                </c:pt>
                <c:pt idx="3154">
                  <c:v>3.291870180707777</c:v>
                </c:pt>
                <c:pt idx="3155">
                  <c:v>3.1734250585846402</c:v>
                </c:pt>
                <c:pt idx="3156">
                  <c:v>3.306169898525785</c:v>
                </c:pt>
                <c:pt idx="3157">
                  <c:v>3.2444012539095706</c:v>
                </c:pt>
                <c:pt idx="3158">
                  <c:v>3.1675555002469666</c:v>
                </c:pt>
                <c:pt idx="3159">
                  <c:v>3.3724438384873503</c:v>
                </c:pt>
                <c:pt idx="3160">
                  <c:v>3.2717430194734898</c:v>
                </c:pt>
                <c:pt idx="3161">
                  <c:v>3.3354661852672907</c:v>
                </c:pt>
                <c:pt idx="3162">
                  <c:v>3.2516067980703025</c:v>
                </c:pt>
                <c:pt idx="3163">
                  <c:v>3.4036138827336071</c:v>
                </c:pt>
                <c:pt idx="3164">
                  <c:v>3.2999180861073243</c:v>
                </c:pt>
                <c:pt idx="3165">
                  <c:v>3.2722423471737119</c:v>
                </c:pt>
                <c:pt idx="3166">
                  <c:v>3.3286934255048912</c:v>
                </c:pt>
                <c:pt idx="3167">
                  <c:v>3.3433889098027572</c:v>
                </c:pt>
                <c:pt idx="3168">
                  <c:v>3.300317694642974</c:v>
                </c:pt>
                <c:pt idx="3169">
                  <c:v>3.2934017731790526</c:v>
                </c:pt>
                <c:pt idx="3170">
                  <c:v>3.351067586071899</c:v>
                </c:pt>
                <c:pt idx="3171">
                  <c:v>3.2130274099194684</c:v>
                </c:pt>
                <c:pt idx="3172">
                  <c:v>3.2261233343041722</c:v>
                </c:pt>
                <c:pt idx="3173">
                  <c:v>3.1629268746169088</c:v>
                </c:pt>
                <c:pt idx="3174">
                  <c:v>3.2731741852524125</c:v>
                </c:pt>
                <c:pt idx="3175">
                  <c:v>3.1754908213764668</c:v>
                </c:pt>
                <c:pt idx="3176">
                  <c:v>3.0979634837357963</c:v>
                </c:pt>
                <c:pt idx="3177">
                  <c:v>3.1757287673691321</c:v>
                </c:pt>
                <c:pt idx="3178">
                  <c:v>3.2943900562880986</c:v>
                </c:pt>
                <c:pt idx="3179">
                  <c:v>3.1759447031003503</c:v>
                </c:pt>
                <c:pt idx="3180">
                  <c:v>3.2807182174674483</c:v>
                </c:pt>
                <c:pt idx="3181">
                  <c:v>3.2469231565916847</c:v>
                </c:pt>
                <c:pt idx="3182">
                  <c:v>3.2604512396848282</c:v>
                </c:pt>
                <c:pt idx="3183">
                  <c:v>3.3599188292634001</c:v>
                </c:pt>
                <c:pt idx="3184">
                  <c:v>3.2539180681484918</c:v>
                </c:pt>
                <c:pt idx="3185">
                  <c:v>3.274361371858403</c:v>
                </c:pt>
                <c:pt idx="3186">
                  <c:v>3.2676397085101394</c:v>
                </c:pt>
                <c:pt idx="3187">
                  <c:v>3.3236969744114764</c:v>
                </c:pt>
                <c:pt idx="3188">
                  <c:v>3.3237955859857138</c:v>
                </c:pt>
                <c:pt idx="3189">
                  <c:v>3.3457111091974912</c:v>
                </c:pt>
                <c:pt idx="3190">
                  <c:v>3.2022315474211061</c:v>
                </c:pt>
                <c:pt idx="3191">
                  <c:v>3.3027510037275505</c:v>
                </c:pt>
                <c:pt idx="3192">
                  <c:v>3.3170349155524272</c:v>
                </c:pt>
                <c:pt idx="3193">
                  <c:v>3.1961943432945956</c:v>
                </c:pt>
                <c:pt idx="3194">
                  <c:v>3.3244139876387644</c:v>
                </c:pt>
                <c:pt idx="3195">
                  <c:v>3.3102279884312455</c:v>
                </c:pt>
                <c:pt idx="3196">
                  <c:v>3.2618805177460026</c:v>
                </c:pt>
                <c:pt idx="3197">
                  <c:v>3.376384428151046</c:v>
                </c:pt>
                <c:pt idx="3198">
                  <c:v>3.2620800465124535</c:v>
                </c:pt>
                <c:pt idx="3199">
                  <c:v>3.2031566889664225</c:v>
                </c:pt>
                <c:pt idx="3200">
                  <c:v>3.2422296494272183</c:v>
                </c:pt>
                <c:pt idx="3201">
                  <c:v>3.3543303501550579</c:v>
                </c:pt>
                <c:pt idx="3202">
                  <c:v>3.4556705109537984</c:v>
                </c:pt>
                <c:pt idx="3203">
                  <c:v>3.2830605272894426</c:v>
                </c:pt>
                <c:pt idx="3204">
                  <c:v>3.2831632277549212</c:v>
                </c:pt>
                <c:pt idx="3205">
                  <c:v>3.3327410182036412</c:v>
                </c:pt>
                <c:pt idx="3206">
                  <c:v>3.2561539062132905</c:v>
                </c:pt>
                <c:pt idx="3207">
                  <c:v>3.2363273194061004</c:v>
                </c:pt>
                <c:pt idx="3208">
                  <c:v>3.3851032608303204</c:v>
                </c:pt>
                <c:pt idx="3209">
                  <c:v>3.1728189312390169</c:v>
                </c:pt>
                <c:pt idx="3210">
                  <c:v>3.3626703173664261</c:v>
                </c:pt>
                <c:pt idx="3211">
                  <c:v>3.5070020324001283</c:v>
                </c:pt>
                <c:pt idx="3212">
                  <c:v>3.1669573782818761</c:v>
                </c:pt>
                <c:pt idx="3213">
                  <c:v>3.2979641376707933</c:v>
                </c:pt>
                <c:pt idx="3214">
                  <c:v>3.2436357754797096</c:v>
                </c:pt>
                <c:pt idx="3215">
                  <c:v>3.3410316093365897</c:v>
                </c:pt>
                <c:pt idx="3216">
                  <c:v>3.1673776425550417</c:v>
                </c:pt>
                <c:pt idx="3217">
                  <c:v>3.1674929401377554</c:v>
                </c:pt>
                <c:pt idx="3218">
                  <c:v>3.3196997344592694</c:v>
                </c:pt>
                <c:pt idx="3219">
                  <c:v>3.1197995247360679</c:v>
                </c:pt>
                <c:pt idx="3220">
                  <c:v>3.0466574302641405</c:v>
                </c:pt>
                <c:pt idx="3221">
                  <c:v>3.2378201900796917</c:v>
                </c:pt>
                <c:pt idx="3222">
                  <c:v>3.3789920427827047</c:v>
                </c:pt>
                <c:pt idx="3223">
                  <c:v>3.4020727470052563</c:v>
                </c:pt>
                <c:pt idx="3224">
                  <c:v>3.2447120439815529</c:v>
                </c:pt>
                <c:pt idx="3225">
                  <c:v>3.4178945494447524</c:v>
                </c:pt>
                <c:pt idx="3226">
                  <c:v>3.2383085266803362</c:v>
                </c:pt>
                <c:pt idx="3227">
                  <c:v>3.2516597410339103</c:v>
                </c:pt>
                <c:pt idx="3228">
                  <c:v>3.4340696093046001</c:v>
                </c:pt>
                <c:pt idx="3229">
                  <c:v>3.3949407348434266</c:v>
                </c:pt>
                <c:pt idx="3230">
                  <c:v>3.1999917633203423</c:v>
                </c:pt>
                <c:pt idx="3231">
                  <c:v>3.1447109353327893</c:v>
                </c:pt>
                <c:pt idx="3232">
                  <c:v>3.2389315724488075</c:v>
                </c:pt>
                <c:pt idx="3233">
                  <c:v>3.2589709999212726</c:v>
                </c:pt>
                <c:pt idx="3234">
                  <c:v>3.2794137704355202</c:v>
                </c:pt>
                <c:pt idx="3235">
                  <c:v>3.2458471608335708</c:v>
                </c:pt>
                <c:pt idx="3236">
                  <c:v>3.2327970849624958</c:v>
                </c:pt>
                <c:pt idx="3237">
                  <c:v>3.1695998548695195</c:v>
                </c:pt>
                <c:pt idx="3238">
                  <c:v>3.1820593210060504</c:v>
                </c:pt>
                <c:pt idx="3239">
                  <c:v>3.2331337313323081</c:v>
                </c:pt>
                <c:pt idx="3240">
                  <c:v>3.1456956812930077</c:v>
                </c:pt>
                <c:pt idx="3241">
                  <c:v>3.2012059307607417</c:v>
                </c:pt>
                <c:pt idx="3242">
                  <c:v>3.2334709755756128</c:v>
                </c:pt>
                <c:pt idx="3243">
                  <c:v>3.3223652236021848</c:v>
                </c:pt>
                <c:pt idx="3244">
                  <c:v>3.1581785461951011</c:v>
                </c:pt>
                <c:pt idx="3245">
                  <c:v>3.146247980981252</c:v>
                </c:pt>
                <c:pt idx="3246">
                  <c:v>3.1644910071734107</c:v>
                </c:pt>
                <c:pt idx="3247">
                  <c:v>3.1054248139192939</c:v>
                </c:pt>
                <c:pt idx="3248">
                  <c:v>3.1894190896454813</c:v>
                </c:pt>
                <c:pt idx="3249">
                  <c:v>3.5025014428616403</c:v>
                </c:pt>
                <c:pt idx="3250">
                  <c:v>3.2475019729670058</c:v>
                </c:pt>
                <c:pt idx="3251">
                  <c:v>3.3896768103902648</c:v>
                </c:pt>
                <c:pt idx="3252">
                  <c:v>3.4858344961363534</c:v>
                </c:pt>
                <c:pt idx="3253">
                  <c:v>3.228113899647838</c:v>
                </c:pt>
                <c:pt idx="3254">
                  <c:v>3.1900054177404198</c:v>
                </c:pt>
                <c:pt idx="3255">
                  <c:v>3.2090440271244782</c:v>
                </c:pt>
                <c:pt idx="3256">
                  <c:v>3.2028060936963709</c:v>
                </c:pt>
                <c:pt idx="3257">
                  <c:v>3.445206897339157</c:v>
                </c:pt>
                <c:pt idx="3258">
                  <c:v>3.2751594019665773</c:v>
                </c:pt>
                <c:pt idx="3259">
                  <c:v>3.2094567399348888</c:v>
                </c:pt>
                <c:pt idx="3260">
                  <c:v>3.3029586023810458</c:v>
                </c:pt>
                <c:pt idx="3261">
                  <c:v>3.3906981386121058</c:v>
                </c:pt>
                <c:pt idx="3262">
                  <c:v>3.2487219244080308</c:v>
                </c:pt>
                <c:pt idx="3263">
                  <c:v>3.136222003763629</c:v>
                </c:pt>
                <c:pt idx="3264">
                  <c:v>3.2826168535728923</c:v>
                </c:pt>
                <c:pt idx="3265">
                  <c:v>3.3987805115377481</c:v>
                </c:pt>
                <c:pt idx="3266">
                  <c:v>3.3760594230545289</c:v>
                </c:pt>
                <c:pt idx="3267">
                  <c:v>3.1727730382223642</c:v>
                </c:pt>
                <c:pt idx="3268">
                  <c:v>3.090498029737895</c:v>
                </c:pt>
                <c:pt idx="3269">
                  <c:v>3.2969357583329475</c:v>
                </c:pt>
                <c:pt idx="3270">
                  <c:v>3.3764934783541376</c:v>
                </c:pt>
                <c:pt idx="3271">
                  <c:v>3.318181882296301</c:v>
                </c:pt>
                <c:pt idx="3272">
                  <c:v>3.0685720253640025</c:v>
                </c:pt>
                <c:pt idx="3273">
                  <c:v>3.0910437793554673</c:v>
                </c:pt>
                <c:pt idx="3274">
                  <c:v>3.2836895366436694</c:v>
                </c:pt>
                <c:pt idx="3275">
                  <c:v>3.161466676289407</c:v>
                </c:pt>
                <c:pt idx="3276">
                  <c:v>3.3116849050969215</c:v>
                </c:pt>
                <c:pt idx="3277">
                  <c:v>3.173876323124214</c:v>
                </c:pt>
                <c:pt idx="3278">
                  <c:v>3.1086935025944227</c:v>
                </c:pt>
                <c:pt idx="3279">
                  <c:v>3.2439750862379135</c:v>
                </c:pt>
                <c:pt idx="3280">
                  <c:v>3.3051114476433541</c:v>
                </c:pt>
                <c:pt idx="3281">
                  <c:v>3.2054720427955878</c:v>
                </c:pt>
                <c:pt idx="3282">
                  <c:v>3.1206934182435146</c:v>
                </c:pt>
                <c:pt idx="3283">
                  <c:v>3.1503114463437281</c:v>
                </c:pt>
                <c:pt idx="3284">
                  <c:v>3.0266909544912592</c:v>
                </c:pt>
                <c:pt idx="3285">
                  <c:v>3.0867793533428123</c:v>
                </c:pt>
                <c:pt idx="3286">
                  <c:v>3.2382324054661704</c:v>
                </c:pt>
                <c:pt idx="3287">
                  <c:v>3.0870117319075123</c:v>
                </c:pt>
                <c:pt idx="3288">
                  <c:v>3.2319508196304354</c:v>
                </c:pt>
                <c:pt idx="3289">
                  <c:v>3.4091815185702741</c:v>
                </c:pt>
                <c:pt idx="3290">
                  <c:v>3.4092722366332917</c:v>
                </c:pt>
                <c:pt idx="3291">
                  <c:v>3.1693331144668471</c:v>
                </c:pt>
                <c:pt idx="3292">
                  <c:v>3.3205386509226527</c:v>
                </c:pt>
                <c:pt idx="3293">
                  <c:v>3.2926664535820152</c:v>
                </c:pt>
                <c:pt idx="3294">
                  <c:v>3.2858959944700552</c:v>
                </c:pt>
                <c:pt idx="3295">
                  <c:v>3.1820199130244333</c:v>
                </c:pt>
                <c:pt idx="3296">
                  <c:v>3.3793604829237762</c:v>
                </c:pt>
                <c:pt idx="3297">
                  <c:v>3.4740038692899766</c:v>
                </c:pt>
                <c:pt idx="3298">
                  <c:v>3.4991925483950648</c:v>
                </c:pt>
                <c:pt idx="3299">
                  <c:v>3.093851505988451</c:v>
                </c:pt>
                <c:pt idx="3300">
                  <c:v>3.2661593943597693</c:v>
                </c:pt>
                <c:pt idx="3301">
                  <c:v>3.2076214269195571</c:v>
                </c:pt>
                <c:pt idx="3302">
                  <c:v>3.3074721246920817</c:v>
                </c:pt>
                <c:pt idx="3303">
                  <c:v>3.3359401812568259</c:v>
                </c:pt>
                <c:pt idx="3304">
                  <c:v>3.2598839979542671</c:v>
                </c:pt>
                <c:pt idx="3305">
                  <c:v>3.1586477726848998</c:v>
                </c:pt>
                <c:pt idx="3306">
                  <c:v>3.2468615296276035</c:v>
                </c:pt>
                <c:pt idx="3307">
                  <c:v>3.1060786745902096</c:v>
                </c:pt>
                <c:pt idx="3308">
                  <c:v>3.1470184062936584</c:v>
                </c:pt>
                <c:pt idx="3309">
                  <c:v>3.3152547277092674</c:v>
                </c:pt>
                <c:pt idx="3310">
                  <c:v>3.1295379840966233</c:v>
                </c:pt>
                <c:pt idx="3311">
                  <c:v>3.3154739180121475</c:v>
                </c:pt>
                <c:pt idx="3312">
                  <c:v>3.1415205894774907</c:v>
                </c:pt>
                <c:pt idx="3313">
                  <c:v>3.1182488905084425</c:v>
                </c:pt>
                <c:pt idx="3314">
                  <c:v>3.1536635074789166</c:v>
                </c:pt>
                <c:pt idx="3315">
                  <c:v>3.3089127792345296</c:v>
                </c:pt>
                <c:pt idx="3316">
                  <c:v>3.1904657208175542</c:v>
                </c:pt>
                <c:pt idx="3317">
                  <c:v>3.2415392301195376</c:v>
                </c:pt>
                <c:pt idx="3318">
                  <c:v>3.3162494518356862</c:v>
                </c:pt>
                <c:pt idx="3319">
                  <c:v>3.2817468430351235</c:v>
                </c:pt>
                <c:pt idx="3320">
                  <c:v>3.2550051522243977</c:v>
                </c:pt>
                <c:pt idx="3321">
                  <c:v>3.2419541261153038</c:v>
                </c:pt>
                <c:pt idx="3322">
                  <c:v>3.3821359077490953</c:v>
                </c:pt>
                <c:pt idx="3323">
                  <c:v>3.2163490244595265</c:v>
                </c:pt>
                <c:pt idx="3324">
                  <c:v>3.2488205978310338</c:v>
                </c:pt>
                <c:pt idx="3325">
                  <c:v>3.2165650867362165</c:v>
                </c:pt>
                <c:pt idx="3326">
                  <c:v>3.2824810758540348</c:v>
                </c:pt>
                <c:pt idx="3327">
                  <c:v>3.4209729456352975</c:v>
                </c:pt>
                <c:pt idx="3328">
                  <c:v>3.436809307108962</c:v>
                </c:pt>
                <c:pt idx="3329">
                  <c:v>3.1794549371365859</c:v>
                </c:pt>
                <c:pt idx="3330">
                  <c:v>3.2428741394311191</c:v>
                </c:pt>
                <c:pt idx="3331">
                  <c:v>3.3607522080509797</c:v>
                </c:pt>
                <c:pt idx="3332">
                  <c:v>3.3247457237950964</c:v>
                </c:pt>
                <c:pt idx="3333">
                  <c:v>3.2431745804415275</c:v>
                </c:pt>
                <c:pt idx="3334">
                  <c:v>3.1985504555659703</c:v>
                </c:pt>
                <c:pt idx="3335">
                  <c:v>3.2304074697609502</c:v>
                </c:pt>
                <c:pt idx="3336">
                  <c:v>3.3539472911314987</c:v>
                </c:pt>
                <c:pt idx="3337">
                  <c:v>3.3687477146418705</c:v>
                </c:pt>
                <c:pt idx="3338">
                  <c:v>3.2568480953227796</c:v>
                </c:pt>
                <c:pt idx="3339">
                  <c:v>3.1682976603912922</c:v>
                </c:pt>
                <c:pt idx="3340">
                  <c:v>3.1991810580598701</c:v>
                </c:pt>
                <c:pt idx="3341">
                  <c:v>3.1624829421322276</c:v>
                </c:pt>
                <c:pt idx="3342">
                  <c:v>3.3117258849645568</c:v>
                </c:pt>
                <c:pt idx="3343">
                  <c:v>3.2707281948661935</c:v>
                </c:pt>
                <c:pt idx="3344">
                  <c:v>3.1749225144231015</c:v>
                </c:pt>
                <c:pt idx="3345">
                  <c:v>3.3622289524447631</c:v>
                </c:pt>
                <c:pt idx="3346">
                  <c:v>3.1690534867667086</c:v>
                </c:pt>
                <c:pt idx="3347">
                  <c:v>3.2125141360709102</c:v>
                </c:pt>
                <c:pt idx="3348">
                  <c:v>3.2645785108072651</c:v>
                </c:pt>
                <c:pt idx="3349">
                  <c:v>3.0991875094586683</c:v>
                </c:pt>
                <c:pt idx="3350">
                  <c:v>3.2918324342590397</c:v>
                </c:pt>
                <c:pt idx="3351">
                  <c:v>3.0715592731178094</c:v>
                </c:pt>
                <c:pt idx="3352">
                  <c:v>3.0607585067308647</c:v>
                </c:pt>
                <c:pt idx="3353">
                  <c:v>3.2132093519917424</c:v>
                </c:pt>
                <c:pt idx="3354">
                  <c:v>3.265273645283628</c:v>
                </c:pt>
                <c:pt idx="3355">
                  <c:v>3.2325918504841433</c:v>
                </c:pt>
                <c:pt idx="3356">
                  <c:v>3.2856868222272517</c:v>
                </c:pt>
                <c:pt idx="3357">
                  <c:v>3.1824827876397808</c:v>
                </c:pt>
                <c:pt idx="3358">
                  <c:v>3.2791238308542194</c:v>
                </c:pt>
                <c:pt idx="3359">
                  <c:v>3.1174020229813699</c:v>
                </c:pt>
                <c:pt idx="3360">
                  <c:v>3.2793481468810755</c:v>
                </c:pt>
                <c:pt idx="3361">
                  <c:v>3.2593857560223816</c:v>
                </c:pt>
                <c:pt idx="3362">
                  <c:v>3.1647934052793918</c:v>
                </c:pt>
                <c:pt idx="3363">
                  <c:v>3.1649089984994943</c:v>
                </c:pt>
                <c:pt idx="3364">
                  <c:v>3.5407777140190442</c:v>
                </c:pt>
                <c:pt idx="3365">
                  <c:v>3.2208396677767306</c:v>
                </c:pt>
                <c:pt idx="3366">
                  <c:v>3.2273380574165813</c:v>
                </c:pt>
                <c:pt idx="3367">
                  <c:v>3.1356495363050154</c:v>
                </c:pt>
                <c:pt idx="3368">
                  <c:v>3.3946030373787832</c:v>
                </c:pt>
                <c:pt idx="3369">
                  <c:v>3.2086114077844865</c:v>
                </c:pt>
                <c:pt idx="3370">
                  <c:v>3.3649553586137024</c:v>
                </c:pt>
                <c:pt idx="3371">
                  <c:v>3.4101662448236221</c:v>
                </c:pt>
                <c:pt idx="3372">
                  <c:v>3.3149555515931213</c:v>
                </c:pt>
                <c:pt idx="3373">
                  <c:v>3.2806908800882497</c:v>
                </c:pt>
                <c:pt idx="3374">
                  <c:v>3.2875727983485827</c:v>
                </c:pt>
                <c:pt idx="3375">
                  <c:v>3.2876750394390921</c:v>
                </c:pt>
                <c:pt idx="3376">
                  <c:v>3.2156224699180016</c:v>
                </c:pt>
                <c:pt idx="3377">
                  <c:v>3.2743748012998033</c:v>
                </c:pt>
                <c:pt idx="3378">
                  <c:v>3.2350037580958495</c:v>
                </c:pt>
              </c:numCache>
            </c:numRef>
          </c:xVal>
          <c:yVal>
            <c:numRef>
              <c:f>BTC!$Y$27:$Y$3405</c:f>
              <c:numCache>
                <c:formatCode>General</c:formatCode>
                <c:ptCount val="3379"/>
                <c:pt idx="0">
                  <c:v>-6.1756403509376021</c:v>
                </c:pt>
                <c:pt idx="1">
                  <c:v>-9.6103929928244689</c:v>
                </c:pt>
                <c:pt idx="2">
                  <c:v>-6.0398696891153074</c:v>
                </c:pt>
                <c:pt idx="3">
                  <c:v>-4.2905824772776811</c:v>
                </c:pt>
                <c:pt idx="4">
                  <c:v>-3.483188008254297</c:v>
                </c:pt>
                <c:pt idx="5">
                  <c:v>-3.2238891769122446</c:v>
                </c:pt>
                <c:pt idx="6">
                  <c:v>-3.880689946581132</c:v>
                </c:pt>
                <c:pt idx="7">
                  <c:v>-3.6967941236375772</c:v>
                </c:pt>
                <c:pt idx="8">
                  <c:v>-2.7108193193971566</c:v>
                </c:pt>
                <c:pt idx="9">
                  <c:v>-0.77471166749167075</c:v>
                </c:pt>
                <c:pt idx="10">
                  <c:v>-1.4888569231319888</c:v>
                </c:pt>
                <c:pt idx="11">
                  <c:v>-1.5149570178176859</c:v>
                </c:pt>
                <c:pt idx="12">
                  <c:v>-1.4604663473989241</c:v>
                </c:pt>
                <c:pt idx="13">
                  <c:v>-0.93665244307478623</c:v>
                </c:pt>
                <c:pt idx="14">
                  <c:v>-1.818647715116315</c:v>
                </c:pt>
                <c:pt idx="15">
                  <c:v>-1.4465503381308871</c:v>
                </c:pt>
                <c:pt idx="16">
                  <c:v>-1.6507165384328601</c:v>
                </c:pt>
                <c:pt idx="17">
                  <c:v>-1.0273918113442555</c:v>
                </c:pt>
                <c:pt idx="18">
                  <c:v>-0.7549080624751614</c:v>
                </c:pt>
                <c:pt idx="19">
                  <c:v>-2.0591980775400902</c:v>
                </c:pt>
                <c:pt idx="20">
                  <c:v>-2.2119174912462345</c:v>
                </c:pt>
                <c:pt idx="21">
                  <c:v>-1.6097372233361753</c:v>
                </c:pt>
                <c:pt idx="22">
                  <c:v>-1.6551907081064634</c:v>
                </c:pt>
                <c:pt idx="23">
                  <c:v>-1.2335144257828521</c:v>
                </c:pt>
                <c:pt idx="24">
                  <c:v>-0.76641243098729994</c:v>
                </c:pt>
                <c:pt idx="25">
                  <c:v>-0.74909890124385292</c:v>
                </c:pt>
                <c:pt idx="26">
                  <c:v>-0.98255524907877145</c:v>
                </c:pt>
                <c:pt idx="27">
                  <c:v>-0.80203129121109384</c:v>
                </c:pt>
                <c:pt idx="28">
                  <c:v>-1.1250158059343942</c:v>
                </c:pt>
                <c:pt idx="29">
                  <c:v>-2.5091050306484437</c:v>
                </c:pt>
                <c:pt idx="30">
                  <c:v>-2.3717843583984326</c:v>
                </c:pt>
                <c:pt idx="31">
                  <c:v>-1.4656767028366371</c:v>
                </c:pt>
                <c:pt idx="32">
                  <c:v>-1.4905154863548642</c:v>
                </c:pt>
                <c:pt idx="33">
                  <c:v>-1.4937662542493992</c:v>
                </c:pt>
                <c:pt idx="34">
                  <c:v>-0.8349997879628468</c:v>
                </c:pt>
                <c:pt idx="35">
                  <c:v>-1.0495509817043072</c:v>
                </c:pt>
                <c:pt idx="36">
                  <c:v>-1.1713776977968031</c:v>
                </c:pt>
                <c:pt idx="37">
                  <c:v>-0.19868088867340106</c:v>
                </c:pt>
                <c:pt idx="38">
                  <c:v>-1.3121661935507341</c:v>
                </c:pt>
                <c:pt idx="39">
                  <c:v>-2.518587669125969</c:v>
                </c:pt>
                <c:pt idx="40">
                  <c:v>-2.9172164926099082</c:v>
                </c:pt>
                <c:pt idx="41">
                  <c:v>-2.8429782353148987</c:v>
                </c:pt>
                <c:pt idx="42">
                  <c:v>-2.8141773044321532</c:v>
                </c:pt>
                <c:pt idx="43">
                  <c:v>-1.5781477568535447</c:v>
                </c:pt>
                <c:pt idx="44">
                  <c:v>-1.9561608188534603</c:v>
                </c:pt>
                <c:pt idx="45">
                  <c:v>-1.253306914464261</c:v>
                </c:pt>
                <c:pt idx="46">
                  <c:v>-1.2593795289798528</c:v>
                </c:pt>
                <c:pt idx="47">
                  <c:v>-1.2321705587675833</c:v>
                </c:pt>
                <c:pt idx="48">
                  <c:v>-1.2260387939753112</c:v>
                </c:pt>
                <c:pt idx="49">
                  <c:v>-1.3435875306305274</c:v>
                </c:pt>
                <c:pt idx="50">
                  <c:v>-2.059524748484348</c:v>
                </c:pt>
                <c:pt idx="51">
                  <c:v>-2.0919732317181037</c:v>
                </c:pt>
                <c:pt idx="52">
                  <c:v>-2.2766352258938802</c:v>
                </c:pt>
                <c:pt idx="53">
                  <c:v>-2.5615177500809718</c:v>
                </c:pt>
                <c:pt idx="54">
                  <c:v>-1.9029147658920742</c:v>
                </c:pt>
                <c:pt idx="55">
                  <c:v>-2.4345673431906487</c:v>
                </c:pt>
                <c:pt idx="56">
                  <c:v>-2.4402504682700599</c:v>
                </c:pt>
                <c:pt idx="57">
                  <c:v>-2.3102311602881738</c:v>
                </c:pt>
                <c:pt idx="58">
                  <c:v>-1.9466134224690368</c:v>
                </c:pt>
                <c:pt idx="59">
                  <c:v>-2.286922858395247</c:v>
                </c:pt>
                <c:pt idx="60">
                  <c:v>-2.445734028779599</c:v>
                </c:pt>
                <c:pt idx="61">
                  <c:v>-2.4123920257805409</c:v>
                </c:pt>
                <c:pt idx="62">
                  <c:v>-2.3130673202313812</c:v>
                </c:pt>
                <c:pt idx="63">
                  <c:v>-3.0233107331554496</c:v>
                </c:pt>
                <c:pt idx="64">
                  <c:v>-2.075247406224161</c:v>
                </c:pt>
                <c:pt idx="65">
                  <c:v>-2.3946356470473784</c:v>
                </c:pt>
                <c:pt idx="66">
                  <c:v>-2.078020325717846</c:v>
                </c:pt>
                <c:pt idx="67">
                  <c:v>-2.1940984715454448</c:v>
                </c:pt>
                <c:pt idx="68">
                  <c:v>-1.5985385303456319</c:v>
                </c:pt>
                <c:pt idx="69">
                  <c:v>-2.2764246687490548</c:v>
                </c:pt>
                <c:pt idx="70">
                  <c:v>-1.3446602885482868</c:v>
                </c:pt>
                <c:pt idx="71">
                  <c:v>-1.5641426762761537</c:v>
                </c:pt>
                <c:pt idx="72">
                  <c:v>-1.0946895461823321</c:v>
                </c:pt>
                <c:pt idx="73">
                  <c:v>-1.5172008989141332</c:v>
                </c:pt>
                <c:pt idx="74">
                  <c:v>-1.6358676467310804</c:v>
                </c:pt>
                <c:pt idx="75">
                  <c:v>-2.2169282150813281</c:v>
                </c:pt>
                <c:pt idx="76">
                  <c:v>-2.1938970842417671</c:v>
                </c:pt>
                <c:pt idx="77">
                  <c:v>-1.1517951865689859</c:v>
                </c:pt>
                <c:pt idx="78">
                  <c:v>-1.2497177325943412</c:v>
                </c:pt>
                <c:pt idx="79">
                  <c:v>-1.5998185895146158</c:v>
                </c:pt>
                <c:pt idx="80">
                  <c:v>-1.6406921959024459</c:v>
                </c:pt>
                <c:pt idx="81">
                  <c:v>-1.2539912142161711</c:v>
                </c:pt>
                <c:pt idx="82">
                  <c:v>-1.5373278619330026</c:v>
                </c:pt>
                <c:pt idx="83">
                  <c:v>-2.4477294809715939</c:v>
                </c:pt>
                <c:pt idx="84">
                  <c:v>-2.8624076567448586</c:v>
                </c:pt>
                <c:pt idx="85">
                  <c:v>-2.6777484164942091</c:v>
                </c:pt>
                <c:pt idx="86">
                  <c:v>-4.2130472878317224</c:v>
                </c:pt>
                <c:pt idx="87">
                  <c:v>-3.5208412171360113</c:v>
                </c:pt>
                <c:pt idx="88">
                  <c:v>-2.7231117709964554</c:v>
                </c:pt>
                <c:pt idx="89">
                  <c:v>-3.4100210292280426</c:v>
                </c:pt>
                <c:pt idx="90">
                  <c:v>-2.3153456700653656</c:v>
                </c:pt>
                <c:pt idx="91">
                  <c:v>-2.4901065259823145</c:v>
                </c:pt>
                <c:pt idx="92">
                  <c:v>-2.3980447560412568</c:v>
                </c:pt>
                <c:pt idx="93">
                  <c:v>-2.2073722808379532</c:v>
                </c:pt>
                <c:pt idx="94">
                  <c:v>-1.7572530611640609</c:v>
                </c:pt>
                <c:pt idx="95">
                  <c:v>-2.1824892903905742</c:v>
                </c:pt>
                <c:pt idx="96">
                  <c:v>-2.2780352915872388</c:v>
                </c:pt>
                <c:pt idx="97">
                  <c:v>-1.7352621270380855</c:v>
                </c:pt>
                <c:pt idx="98">
                  <c:v>-1.2310743867494089</c:v>
                </c:pt>
                <c:pt idx="99">
                  <c:v>-1.7253334034894969</c:v>
                </c:pt>
                <c:pt idx="100">
                  <c:v>-0.44273062320851153</c:v>
                </c:pt>
                <c:pt idx="101">
                  <c:v>-0.28048296503381565</c:v>
                </c:pt>
                <c:pt idx="102">
                  <c:v>-0.56947708122552498</c:v>
                </c:pt>
                <c:pt idx="103">
                  <c:v>-0.52776253947947538</c:v>
                </c:pt>
                <c:pt idx="104">
                  <c:v>-0.41213032290011853</c:v>
                </c:pt>
                <c:pt idx="105">
                  <c:v>-1.5750620047881672</c:v>
                </c:pt>
                <c:pt idx="106">
                  <c:v>-2.2884137859501301</c:v>
                </c:pt>
                <c:pt idx="107">
                  <c:v>-1.8227394166472468</c:v>
                </c:pt>
                <c:pt idx="108">
                  <c:v>-1.1753018840262719</c:v>
                </c:pt>
                <c:pt idx="109">
                  <c:v>-1.0254399534343932</c:v>
                </c:pt>
                <c:pt idx="110">
                  <c:v>-0.34520248335766901</c:v>
                </c:pt>
                <c:pt idx="111">
                  <c:v>-0.56938163483737547</c:v>
                </c:pt>
                <c:pt idx="112">
                  <c:v>-0.558653694869788</c:v>
                </c:pt>
                <c:pt idx="113">
                  <c:v>-0.40803563434021761</c:v>
                </c:pt>
                <c:pt idx="114">
                  <c:v>5.5271570778314683E-2</c:v>
                </c:pt>
                <c:pt idx="115">
                  <c:v>-1.1824670702261262</c:v>
                </c:pt>
                <c:pt idx="116">
                  <c:v>-1.2166604518191892</c:v>
                </c:pt>
                <c:pt idx="117">
                  <c:v>-1.2453672056896661</c:v>
                </c:pt>
                <c:pt idx="118">
                  <c:v>-0.98439051480999495</c:v>
                </c:pt>
                <c:pt idx="119">
                  <c:v>-0.6198370488249676</c:v>
                </c:pt>
                <c:pt idx="120">
                  <c:v>-0.20115075398779858</c:v>
                </c:pt>
                <c:pt idx="121">
                  <c:v>0.21323841847422109</c:v>
                </c:pt>
                <c:pt idx="122">
                  <c:v>0.39529564067349732</c:v>
                </c:pt>
                <c:pt idx="123">
                  <c:v>0.51798262225228697</c:v>
                </c:pt>
                <c:pt idx="124">
                  <c:v>-0.43622383960832956</c:v>
                </c:pt>
                <c:pt idx="125">
                  <c:v>-0.6221317560851638</c:v>
                </c:pt>
                <c:pt idx="126">
                  <c:v>-0.38911399116147471</c:v>
                </c:pt>
                <c:pt idx="127">
                  <c:v>-1.123823959725625</c:v>
                </c:pt>
                <c:pt idx="128">
                  <c:v>-0.12332658658972129</c:v>
                </c:pt>
                <c:pt idx="129">
                  <c:v>0.33973618304535869</c:v>
                </c:pt>
                <c:pt idx="130">
                  <c:v>-0.54744707150391214</c:v>
                </c:pt>
                <c:pt idx="131">
                  <c:v>-0.78277486256387263</c:v>
                </c:pt>
                <c:pt idx="132">
                  <c:v>8.0846499091027368E-2</c:v>
                </c:pt>
                <c:pt idx="133">
                  <c:v>0.32006095658710976</c:v>
                </c:pt>
                <c:pt idx="134">
                  <c:v>-1.5494531633169828</c:v>
                </c:pt>
                <c:pt idx="135">
                  <c:v>-2.442406512838458</c:v>
                </c:pt>
                <c:pt idx="136">
                  <c:v>-1.8053036964070888</c:v>
                </c:pt>
                <c:pt idx="137">
                  <c:v>-1.2438365657827433</c:v>
                </c:pt>
                <c:pt idx="138">
                  <c:v>-1.7913519643011142</c:v>
                </c:pt>
                <c:pt idx="139">
                  <c:v>-0.96914264466082223</c:v>
                </c:pt>
                <c:pt idx="140">
                  <c:v>-0.90552297430985895</c:v>
                </c:pt>
                <c:pt idx="141">
                  <c:v>-0.65050152230765868</c:v>
                </c:pt>
                <c:pt idx="142">
                  <c:v>-0.92445807331091245</c:v>
                </c:pt>
                <c:pt idx="143">
                  <c:v>-1.1314258777919068</c:v>
                </c:pt>
                <c:pt idx="144">
                  <c:v>-0.61271598483656753</c:v>
                </c:pt>
                <c:pt idx="145">
                  <c:v>-0.84027434808428403</c:v>
                </c:pt>
                <c:pt idx="146">
                  <c:v>-1.0099709472711531</c:v>
                </c:pt>
                <c:pt idx="147">
                  <c:v>-0.90085424436550277</c:v>
                </c:pt>
                <c:pt idx="148">
                  <c:v>-0.90272695373092127</c:v>
                </c:pt>
                <c:pt idx="149">
                  <c:v>-0.43434029009768516</c:v>
                </c:pt>
                <c:pt idx="150">
                  <c:v>-0.30043964705023818</c:v>
                </c:pt>
                <c:pt idx="151">
                  <c:v>-0.27174037098592052</c:v>
                </c:pt>
                <c:pt idx="152">
                  <c:v>-0.17269118634414227</c:v>
                </c:pt>
                <c:pt idx="153">
                  <c:v>-0.17093177357470069</c:v>
                </c:pt>
                <c:pt idx="154">
                  <c:v>-0.58372677218895852</c:v>
                </c:pt>
                <c:pt idx="155">
                  <c:v>-2.0376259598938518</c:v>
                </c:pt>
                <c:pt idx="156">
                  <c:v>-1.3159859838405712</c:v>
                </c:pt>
                <c:pt idx="157">
                  <c:v>-1.4383728593849323</c:v>
                </c:pt>
                <c:pt idx="158">
                  <c:v>-2.0877856506135153</c:v>
                </c:pt>
                <c:pt idx="159">
                  <c:v>-1.3312952888369924</c:v>
                </c:pt>
                <c:pt idx="160">
                  <c:v>-0.88257420867583392</c:v>
                </c:pt>
                <c:pt idx="161">
                  <c:v>-1.2866510569802312</c:v>
                </c:pt>
                <c:pt idx="162">
                  <c:v>-1.4662724179594537</c:v>
                </c:pt>
                <c:pt idx="163">
                  <c:v>-1.585135668786549</c:v>
                </c:pt>
                <c:pt idx="164">
                  <c:v>-1.1226169021795229</c:v>
                </c:pt>
                <c:pt idx="165">
                  <c:v>-1.5355786841572279</c:v>
                </c:pt>
                <c:pt idx="166">
                  <c:v>-0.9033206824749449</c:v>
                </c:pt>
                <c:pt idx="167">
                  <c:v>-1.6550440605285726</c:v>
                </c:pt>
                <c:pt idx="168">
                  <c:v>-1.9393153069323361</c:v>
                </c:pt>
                <c:pt idx="169">
                  <c:v>-1.8787674304584119</c:v>
                </c:pt>
                <c:pt idx="170">
                  <c:v>-1.4283345548506663</c:v>
                </c:pt>
                <c:pt idx="171">
                  <c:v>-1.8927962414432997</c:v>
                </c:pt>
                <c:pt idx="172">
                  <c:v>-1.4206094700284062</c:v>
                </c:pt>
                <c:pt idx="173">
                  <c:v>-1.3022777782854877</c:v>
                </c:pt>
                <c:pt idx="174">
                  <c:v>-1.32550687846358</c:v>
                </c:pt>
                <c:pt idx="175">
                  <c:v>-1.2452837101188869</c:v>
                </c:pt>
                <c:pt idx="176">
                  <c:v>-1.3985716615558381</c:v>
                </c:pt>
                <c:pt idx="177">
                  <c:v>-1.011957965652174</c:v>
                </c:pt>
                <c:pt idx="178">
                  <c:v>-1.1353550612672176</c:v>
                </c:pt>
                <c:pt idx="179">
                  <c:v>-1.5613483740106187</c:v>
                </c:pt>
                <c:pt idx="180">
                  <c:v>-1.9081582407157658</c:v>
                </c:pt>
                <c:pt idx="181">
                  <c:v>-1.6010486585841299</c:v>
                </c:pt>
                <c:pt idx="182">
                  <c:v>-1.9187069193103419</c:v>
                </c:pt>
                <c:pt idx="183">
                  <c:v>-1.3185874359870837</c:v>
                </c:pt>
                <c:pt idx="184">
                  <c:v>-1.1870557974720963</c:v>
                </c:pt>
                <c:pt idx="185">
                  <c:v>-1.3391046139173142</c:v>
                </c:pt>
                <c:pt idx="186">
                  <c:v>-1.3537732454131284</c:v>
                </c:pt>
                <c:pt idx="187">
                  <c:v>-1.1467597604267326</c:v>
                </c:pt>
                <c:pt idx="188">
                  <c:v>-1.2790827664794175</c:v>
                </c:pt>
                <c:pt idx="189">
                  <c:v>-0.86970405099001979</c:v>
                </c:pt>
                <c:pt idx="190">
                  <c:v>-0.77735190211849492</c:v>
                </c:pt>
                <c:pt idx="191">
                  <c:v>-1.3185569379220059</c:v>
                </c:pt>
                <c:pt idx="192">
                  <c:v>-0.95815679735437342</c:v>
                </c:pt>
                <c:pt idx="193">
                  <c:v>-0.92485221705872789</c:v>
                </c:pt>
                <c:pt idx="194">
                  <c:v>-1.9194976600656997</c:v>
                </c:pt>
                <c:pt idx="195">
                  <c:v>-1.284719132191757</c:v>
                </c:pt>
                <c:pt idx="196">
                  <c:v>-0.73120746935372694</c:v>
                </c:pt>
                <c:pt idx="197">
                  <c:v>-0.89678064292245274</c:v>
                </c:pt>
                <c:pt idx="198">
                  <c:v>-1.0413024352535025</c:v>
                </c:pt>
                <c:pt idx="199">
                  <c:v>-0.93477178227484181</c:v>
                </c:pt>
                <c:pt idx="200">
                  <c:v>-0.6365369147116624</c:v>
                </c:pt>
                <c:pt idx="201">
                  <c:v>-1.3222879443765923</c:v>
                </c:pt>
                <c:pt idx="202">
                  <c:v>-0.80956687144140815</c:v>
                </c:pt>
                <c:pt idx="203">
                  <c:v>-1.2142393614045446</c:v>
                </c:pt>
                <c:pt idx="204">
                  <c:v>-1.2086029446143431</c:v>
                </c:pt>
                <c:pt idx="205">
                  <c:v>-1.1585429343074996</c:v>
                </c:pt>
                <c:pt idx="206">
                  <c:v>-1.1902474416446083</c:v>
                </c:pt>
                <c:pt idx="207">
                  <c:v>-0.79534230690576635</c:v>
                </c:pt>
                <c:pt idx="208">
                  <c:v>-0.6279101387716981</c:v>
                </c:pt>
                <c:pt idx="209">
                  <c:v>-0.73812663426760672</c:v>
                </c:pt>
                <c:pt idx="210">
                  <c:v>-0.74202041286188702</c:v>
                </c:pt>
                <c:pt idx="211">
                  <c:v>8.888234926077665E-2</c:v>
                </c:pt>
                <c:pt idx="212">
                  <c:v>-8.2148621746506834E-2</c:v>
                </c:pt>
                <c:pt idx="213">
                  <c:v>-0.14108916148118844</c:v>
                </c:pt>
                <c:pt idx="214">
                  <c:v>0.32792408213662583</c:v>
                </c:pt>
                <c:pt idx="215">
                  <c:v>-0.3119091836722383</c:v>
                </c:pt>
                <c:pt idx="216">
                  <c:v>0.25602701339583511</c:v>
                </c:pt>
                <c:pt idx="217">
                  <c:v>0.10318211504298169</c:v>
                </c:pt>
                <c:pt idx="218">
                  <c:v>0.17202260724045182</c:v>
                </c:pt>
                <c:pt idx="219">
                  <c:v>0.37523265752224688</c:v>
                </c:pt>
                <c:pt idx="220">
                  <c:v>0.37943202335344672</c:v>
                </c:pt>
                <c:pt idx="221">
                  <c:v>0.35791824374400072</c:v>
                </c:pt>
                <c:pt idx="222">
                  <c:v>0.8204832382926881</c:v>
                </c:pt>
                <c:pt idx="223">
                  <c:v>0.90554548699504167</c:v>
                </c:pt>
                <c:pt idx="224">
                  <c:v>0.89288986394984171</c:v>
                </c:pt>
                <c:pt idx="225">
                  <c:v>0.43956147731574191</c:v>
                </c:pt>
                <c:pt idx="226">
                  <c:v>-0.48585742594449499</c:v>
                </c:pt>
                <c:pt idx="227">
                  <c:v>0.1517763256459066</c:v>
                </c:pt>
                <c:pt idx="228">
                  <c:v>4.0909895724871248E-2</c:v>
                </c:pt>
                <c:pt idx="229">
                  <c:v>0.38055847420510958</c:v>
                </c:pt>
                <c:pt idx="230">
                  <c:v>0.89885887416765975</c:v>
                </c:pt>
                <c:pt idx="231">
                  <c:v>0.42295026633457233</c:v>
                </c:pt>
                <c:pt idx="232">
                  <c:v>0.63365142613339209</c:v>
                </c:pt>
                <c:pt idx="233">
                  <c:v>1.3942507823407198</c:v>
                </c:pt>
                <c:pt idx="234">
                  <c:v>0.8860400559790822</c:v>
                </c:pt>
                <c:pt idx="235">
                  <c:v>-0.87312620439527144</c:v>
                </c:pt>
                <c:pt idx="236">
                  <c:v>-1.3124447387651852</c:v>
                </c:pt>
                <c:pt idx="237">
                  <c:v>-0.39158013564967042</c:v>
                </c:pt>
                <c:pt idx="238">
                  <c:v>-3.7670277996262769E-2</c:v>
                </c:pt>
                <c:pt idx="239">
                  <c:v>0.52419348904300023</c:v>
                </c:pt>
                <c:pt idx="240">
                  <c:v>1.3220219124797659</c:v>
                </c:pt>
                <c:pt idx="241">
                  <c:v>1.251704891374148</c:v>
                </c:pt>
                <c:pt idx="242">
                  <c:v>0.31726660729085765</c:v>
                </c:pt>
                <c:pt idx="243">
                  <c:v>-0.12603501959379493</c:v>
                </c:pt>
                <c:pt idx="244">
                  <c:v>-0.68666020897136626</c:v>
                </c:pt>
                <c:pt idx="245">
                  <c:v>-1.9425559149075191</c:v>
                </c:pt>
                <c:pt idx="246">
                  <c:v>-1.4014128461569175</c:v>
                </c:pt>
                <c:pt idx="247">
                  <c:v>-1.1010710734284661</c:v>
                </c:pt>
                <c:pt idx="248">
                  <c:v>-1.7646746296500595</c:v>
                </c:pt>
                <c:pt idx="249">
                  <c:v>-1.9196109123584861</c:v>
                </c:pt>
                <c:pt idx="250">
                  <c:v>-1.9466592657704833</c:v>
                </c:pt>
                <c:pt idx="251">
                  <c:v>-1.2892645640706135</c:v>
                </c:pt>
                <c:pt idx="252">
                  <c:v>-1.1958137341239858</c:v>
                </c:pt>
                <c:pt idx="253">
                  <c:v>-1.7961275347839525</c:v>
                </c:pt>
                <c:pt idx="254">
                  <c:v>-1.9959706669676169</c:v>
                </c:pt>
                <c:pt idx="255">
                  <c:v>-1.4127757070014102</c:v>
                </c:pt>
                <c:pt idx="256">
                  <c:v>-1.1203504461551379</c:v>
                </c:pt>
                <c:pt idx="257">
                  <c:v>-1.8282135230047789</c:v>
                </c:pt>
                <c:pt idx="258">
                  <c:v>-0.8052824969196859</c:v>
                </c:pt>
                <c:pt idx="259">
                  <c:v>-0.89646204444949618</c:v>
                </c:pt>
                <c:pt idx="260">
                  <c:v>-0.43083192081513744</c:v>
                </c:pt>
                <c:pt idx="261">
                  <c:v>-1.26399517524362</c:v>
                </c:pt>
                <c:pt idx="262">
                  <c:v>-1.1811898239741776</c:v>
                </c:pt>
                <c:pt idx="263">
                  <c:v>-0.65029801130053677</c:v>
                </c:pt>
                <c:pt idx="264">
                  <c:v>-0.7632408869131897</c:v>
                </c:pt>
                <c:pt idx="265">
                  <c:v>-0.92501244584055797</c:v>
                </c:pt>
                <c:pt idx="266">
                  <c:v>-4.1912043229954676E-2</c:v>
                </c:pt>
                <c:pt idx="267">
                  <c:v>-0.52769610491000485</c:v>
                </c:pt>
                <c:pt idx="268">
                  <c:v>-0.44221378779249321</c:v>
                </c:pt>
                <c:pt idx="269">
                  <c:v>-0.5492046865906719</c:v>
                </c:pt>
                <c:pt idx="270">
                  <c:v>-0.62902560584496747</c:v>
                </c:pt>
                <c:pt idx="271">
                  <c:v>-0.27846525553098012</c:v>
                </c:pt>
                <c:pt idx="272">
                  <c:v>-1.2028735588902464</c:v>
                </c:pt>
                <c:pt idx="273">
                  <c:v>-1.2114804060613995</c:v>
                </c:pt>
                <c:pt idx="274">
                  <c:v>-0.79137813519629141</c:v>
                </c:pt>
                <c:pt idx="275">
                  <c:v>-1.0353512453007614</c:v>
                </c:pt>
                <c:pt idx="276">
                  <c:v>-0.67546495057906419</c:v>
                </c:pt>
                <c:pt idx="277">
                  <c:v>-0.8397947729471813</c:v>
                </c:pt>
                <c:pt idx="278">
                  <c:v>-0.73128717171707969</c:v>
                </c:pt>
                <c:pt idx="279">
                  <c:v>-4.4338022778104502E-2</c:v>
                </c:pt>
                <c:pt idx="280">
                  <c:v>-0.65652895653644094</c:v>
                </c:pt>
                <c:pt idx="281">
                  <c:v>-1.2477512072265355</c:v>
                </c:pt>
                <c:pt idx="282">
                  <c:v>-0.34063133622760766</c:v>
                </c:pt>
                <c:pt idx="283">
                  <c:v>-0.15653074436623982</c:v>
                </c:pt>
                <c:pt idx="284">
                  <c:v>-0.80443018658075616</c:v>
                </c:pt>
                <c:pt idx="285">
                  <c:v>-0.63691583380357208</c:v>
                </c:pt>
                <c:pt idx="286">
                  <c:v>-0.91376641299810224</c:v>
                </c:pt>
                <c:pt idx="287">
                  <c:v>-0.7886223094374607</c:v>
                </c:pt>
                <c:pt idx="288">
                  <c:v>-6.0044547611202148E-3</c:v>
                </c:pt>
                <c:pt idx="289">
                  <c:v>0.17328177043022563</c:v>
                </c:pt>
                <c:pt idx="290">
                  <c:v>-0.15529465740107185</c:v>
                </c:pt>
                <c:pt idx="291">
                  <c:v>0.39768639521278359</c:v>
                </c:pt>
                <c:pt idx="292">
                  <c:v>0.57217434456206639</c:v>
                </c:pt>
                <c:pt idx="293">
                  <c:v>0.41638322258955007</c:v>
                </c:pt>
                <c:pt idx="294">
                  <c:v>0.20946919563931488</c:v>
                </c:pt>
                <c:pt idx="295">
                  <c:v>1.1260951394332519</c:v>
                </c:pt>
                <c:pt idx="296">
                  <c:v>1.1278476254193688</c:v>
                </c:pt>
                <c:pt idx="297">
                  <c:v>0.80915023303833244</c:v>
                </c:pt>
                <c:pt idx="298">
                  <c:v>1.1766276207950224</c:v>
                </c:pt>
                <c:pt idx="299">
                  <c:v>1.2035688107156695</c:v>
                </c:pt>
                <c:pt idx="300">
                  <c:v>1.2316391327979215</c:v>
                </c:pt>
                <c:pt idx="301">
                  <c:v>1.581282664338195</c:v>
                </c:pt>
                <c:pt idx="302">
                  <c:v>1.5933879870933332</c:v>
                </c:pt>
                <c:pt idx="303">
                  <c:v>1.5761376254099133</c:v>
                </c:pt>
                <c:pt idx="304">
                  <c:v>1.708484514724832</c:v>
                </c:pt>
                <c:pt idx="305">
                  <c:v>2.000164322455241</c:v>
                </c:pt>
                <c:pt idx="306">
                  <c:v>1.4506080592817217</c:v>
                </c:pt>
                <c:pt idx="307">
                  <c:v>1.5593933565072557</c:v>
                </c:pt>
                <c:pt idx="308">
                  <c:v>1.2766357939151405</c:v>
                </c:pt>
                <c:pt idx="309">
                  <c:v>2.238385952008862</c:v>
                </c:pt>
                <c:pt idx="310">
                  <c:v>2.6347317561675574</c:v>
                </c:pt>
                <c:pt idx="311">
                  <c:v>2.2822600867612088</c:v>
                </c:pt>
                <c:pt idx="312">
                  <c:v>2.8154002195147996</c:v>
                </c:pt>
                <c:pt idx="313">
                  <c:v>2.8671838782323356</c:v>
                </c:pt>
                <c:pt idx="314">
                  <c:v>3.1925435415286234</c:v>
                </c:pt>
                <c:pt idx="315">
                  <c:v>1.3689902581184121</c:v>
                </c:pt>
                <c:pt idx="316">
                  <c:v>2.0491721697159431</c:v>
                </c:pt>
                <c:pt idx="317">
                  <c:v>2.1245436155281894</c:v>
                </c:pt>
                <c:pt idx="318">
                  <c:v>2.6965699784399071</c:v>
                </c:pt>
                <c:pt idx="319">
                  <c:v>3.1885409699857412</c:v>
                </c:pt>
                <c:pt idx="320">
                  <c:v>3.3859974502546031</c:v>
                </c:pt>
                <c:pt idx="321">
                  <c:v>3.6193470092446702</c:v>
                </c:pt>
                <c:pt idx="322">
                  <c:v>3.5092897511670742</c:v>
                </c:pt>
                <c:pt idx="323">
                  <c:v>1.4578528825387949</c:v>
                </c:pt>
                <c:pt idx="324">
                  <c:v>1.1705018476671079</c:v>
                </c:pt>
                <c:pt idx="325">
                  <c:v>1.7005275802475772</c:v>
                </c:pt>
                <c:pt idx="326">
                  <c:v>1.1912821980824759</c:v>
                </c:pt>
                <c:pt idx="327">
                  <c:v>1.0888888941948842</c:v>
                </c:pt>
                <c:pt idx="328">
                  <c:v>1.9800701044537927</c:v>
                </c:pt>
                <c:pt idx="329">
                  <c:v>2.1199129462866964</c:v>
                </c:pt>
                <c:pt idx="330">
                  <c:v>2.6192344345612533</c:v>
                </c:pt>
                <c:pt idx="331">
                  <c:v>3.229276318853767</c:v>
                </c:pt>
                <c:pt idx="332">
                  <c:v>2.8621902418407057</c:v>
                </c:pt>
                <c:pt idx="333">
                  <c:v>3.3644410002828735</c:v>
                </c:pt>
                <c:pt idx="334">
                  <c:v>2.4825312714893712</c:v>
                </c:pt>
                <c:pt idx="335">
                  <c:v>2.999708804628554</c:v>
                </c:pt>
                <c:pt idx="336">
                  <c:v>3.6301772123427831</c:v>
                </c:pt>
                <c:pt idx="337">
                  <c:v>3.4617509896671663</c:v>
                </c:pt>
                <c:pt idx="338">
                  <c:v>3.3991911960833612</c:v>
                </c:pt>
                <c:pt idx="339">
                  <c:v>3.3634695537367953</c:v>
                </c:pt>
                <c:pt idx="340">
                  <c:v>3.3031180694371791</c:v>
                </c:pt>
                <c:pt idx="341">
                  <c:v>3.5815017701962386</c:v>
                </c:pt>
                <c:pt idx="342">
                  <c:v>4.0164723948931815</c:v>
                </c:pt>
                <c:pt idx="343">
                  <c:v>2.3850749120744617</c:v>
                </c:pt>
                <c:pt idx="344">
                  <c:v>2.3474400064355834</c:v>
                </c:pt>
                <c:pt idx="345">
                  <c:v>2.6354487348585227</c:v>
                </c:pt>
                <c:pt idx="346">
                  <c:v>3.1053852541617051</c:v>
                </c:pt>
                <c:pt idx="347">
                  <c:v>3.2707377665390069</c:v>
                </c:pt>
                <c:pt idx="348">
                  <c:v>3.5412649179999338</c:v>
                </c:pt>
                <c:pt idx="349">
                  <c:v>3.6325718468924642</c:v>
                </c:pt>
                <c:pt idx="350">
                  <c:v>3.3456810240545671</c:v>
                </c:pt>
                <c:pt idx="351">
                  <c:v>2.9699538761126352</c:v>
                </c:pt>
                <c:pt idx="352">
                  <c:v>1.5125192478463099</c:v>
                </c:pt>
                <c:pt idx="353">
                  <c:v>1.5867762996357868</c:v>
                </c:pt>
                <c:pt idx="354">
                  <c:v>2.0514457315174965</c:v>
                </c:pt>
                <c:pt idx="355">
                  <c:v>1.8678284219595582</c:v>
                </c:pt>
                <c:pt idx="356">
                  <c:v>2.1133236567719642</c:v>
                </c:pt>
                <c:pt idx="357">
                  <c:v>2.438774250067226</c:v>
                </c:pt>
                <c:pt idx="358">
                  <c:v>2.0379789003125737</c:v>
                </c:pt>
                <c:pt idx="359">
                  <c:v>1.9498544913498499</c:v>
                </c:pt>
                <c:pt idx="360">
                  <c:v>1.8671130753139842</c:v>
                </c:pt>
                <c:pt idx="361">
                  <c:v>1.8596098764555258</c:v>
                </c:pt>
                <c:pt idx="362">
                  <c:v>1.0806529085037688</c:v>
                </c:pt>
                <c:pt idx="363">
                  <c:v>1.6338370483635671</c:v>
                </c:pt>
                <c:pt idx="364">
                  <c:v>0.9983912625238105</c:v>
                </c:pt>
                <c:pt idx="365">
                  <c:v>1.7749445135271387</c:v>
                </c:pt>
                <c:pt idx="366">
                  <c:v>1.418147521049022</c:v>
                </c:pt>
                <c:pt idx="367">
                  <c:v>1.1360834131319564</c:v>
                </c:pt>
                <c:pt idx="368">
                  <c:v>1.5921675487982014</c:v>
                </c:pt>
                <c:pt idx="369">
                  <c:v>1.1900313649667247</c:v>
                </c:pt>
                <c:pt idx="370">
                  <c:v>2.2534668776483215</c:v>
                </c:pt>
                <c:pt idx="371">
                  <c:v>1.256408799635409</c:v>
                </c:pt>
                <c:pt idx="372">
                  <c:v>1.6550662264365918</c:v>
                </c:pt>
                <c:pt idx="373">
                  <c:v>1.5348006795191971</c:v>
                </c:pt>
                <c:pt idx="374">
                  <c:v>1.7785147622628585</c:v>
                </c:pt>
                <c:pt idx="375">
                  <c:v>1.8030763908388217</c:v>
                </c:pt>
                <c:pt idx="376">
                  <c:v>1.1798213613058763</c:v>
                </c:pt>
                <c:pt idx="377">
                  <c:v>1.3361502631944795</c:v>
                </c:pt>
                <c:pt idx="378">
                  <c:v>1.3987893684238131</c:v>
                </c:pt>
                <c:pt idx="379">
                  <c:v>1.3790842811284776</c:v>
                </c:pt>
                <c:pt idx="380">
                  <c:v>1.2564033354359267</c:v>
                </c:pt>
                <c:pt idx="381">
                  <c:v>1.7286423996025739</c:v>
                </c:pt>
                <c:pt idx="382">
                  <c:v>1.7072271203084739</c:v>
                </c:pt>
                <c:pt idx="383">
                  <c:v>1.9205102519885848</c:v>
                </c:pt>
                <c:pt idx="384">
                  <c:v>1.8770338297430662</c:v>
                </c:pt>
                <c:pt idx="385">
                  <c:v>1.4381038621093474</c:v>
                </c:pt>
                <c:pt idx="386">
                  <c:v>1.6357269646796695</c:v>
                </c:pt>
                <c:pt idx="387">
                  <c:v>1.3670118157813569</c:v>
                </c:pt>
                <c:pt idx="388">
                  <c:v>1.8483874384167223</c:v>
                </c:pt>
                <c:pt idx="389">
                  <c:v>1.6110378900737459</c:v>
                </c:pt>
                <c:pt idx="390">
                  <c:v>1.3010715028996991</c:v>
                </c:pt>
                <c:pt idx="391">
                  <c:v>1.092226976162106</c:v>
                </c:pt>
                <c:pt idx="392">
                  <c:v>0.54511765943585644</c:v>
                </c:pt>
                <c:pt idx="393">
                  <c:v>0.7298174017231176</c:v>
                </c:pt>
                <c:pt idx="394">
                  <c:v>-9.2251856855458669E-2</c:v>
                </c:pt>
                <c:pt idx="395">
                  <c:v>0.21876126377174643</c:v>
                </c:pt>
                <c:pt idx="396">
                  <c:v>0.39636786211199038</c:v>
                </c:pt>
                <c:pt idx="397">
                  <c:v>0.87567586167054756</c:v>
                </c:pt>
                <c:pt idx="398">
                  <c:v>1.0400522653181312</c:v>
                </c:pt>
                <c:pt idx="399">
                  <c:v>0.60820821755986998</c:v>
                </c:pt>
                <c:pt idx="400">
                  <c:v>0.44943919266414412</c:v>
                </c:pt>
                <c:pt idx="401">
                  <c:v>0.47673367278489565</c:v>
                </c:pt>
                <c:pt idx="402">
                  <c:v>0.60540751056952047</c:v>
                </c:pt>
                <c:pt idx="403">
                  <c:v>0.55153784639196957</c:v>
                </c:pt>
                <c:pt idx="404">
                  <c:v>0.99708355079764033</c:v>
                </c:pt>
                <c:pt idx="405">
                  <c:v>0.71776640195647445</c:v>
                </c:pt>
                <c:pt idx="406">
                  <c:v>0.90713298693196975</c:v>
                </c:pt>
                <c:pt idx="407">
                  <c:v>0.64318559087046623</c:v>
                </c:pt>
                <c:pt idx="408">
                  <c:v>1.1466832526576063</c:v>
                </c:pt>
                <c:pt idx="409">
                  <c:v>1.3155270981286833</c:v>
                </c:pt>
                <c:pt idx="410">
                  <c:v>1.4666103039973351</c:v>
                </c:pt>
                <c:pt idx="411">
                  <c:v>1.1585154928247228</c:v>
                </c:pt>
                <c:pt idx="412">
                  <c:v>0.63833771409588635</c:v>
                </c:pt>
                <c:pt idx="413">
                  <c:v>0.53225273568635956</c:v>
                </c:pt>
                <c:pt idx="414">
                  <c:v>0.66906429118732547</c:v>
                </c:pt>
                <c:pt idx="415">
                  <c:v>6.5573823013359345E-2</c:v>
                </c:pt>
                <c:pt idx="416">
                  <c:v>-6.5061888897076869E-2</c:v>
                </c:pt>
                <c:pt idx="417">
                  <c:v>0.53729078218612614</c:v>
                </c:pt>
                <c:pt idx="418">
                  <c:v>0.71646221625232442</c:v>
                </c:pt>
                <c:pt idx="419">
                  <c:v>0.85286811033652299</c:v>
                </c:pt>
                <c:pt idx="420">
                  <c:v>0.20723910497723708</c:v>
                </c:pt>
                <c:pt idx="421">
                  <c:v>0.92075329342083023</c:v>
                </c:pt>
                <c:pt idx="422">
                  <c:v>0.64016533563648181</c:v>
                </c:pt>
                <c:pt idx="423">
                  <c:v>0.32997213579258045</c:v>
                </c:pt>
                <c:pt idx="424">
                  <c:v>0.78666143951112844</c:v>
                </c:pt>
                <c:pt idx="425">
                  <c:v>0.5650584670658283</c:v>
                </c:pt>
                <c:pt idx="426">
                  <c:v>0.23883085642349045</c:v>
                </c:pt>
                <c:pt idx="427">
                  <c:v>-1.9888866490806123E-2</c:v>
                </c:pt>
                <c:pt idx="428">
                  <c:v>0.31016706702180485</c:v>
                </c:pt>
                <c:pt idx="429">
                  <c:v>-0.25940154292691631</c:v>
                </c:pt>
                <c:pt idx="430">
                  <c:v>-0.27009028789129985</c:v>
                </c:pt>
                <c:pt idx="431">
                  <c:v>-1.3785379315422119E-2</c:v>
                </c:pt>
                <c:pt idx="432">
                  <c:v>0.16623537983352321</c:v>
                </c:pt>
                <c:pt idx="433">
                  <c:v>0.22569441345950025</c:v>
                </c:pt>
                <c:pt idx="434">
                  <c:v>0.31698142537459972</c:v>
                </c:pt>
                <c:pt idx="435">
                  <c:v>-0.64754681574365591</c:v>
                </c:pt>
                <c:pt idx="436">
                  <c:v>-0.24277324399304945</c:v>
                </c:pt>
                <c:pt idx="437">
                  <c:v>0.42785211003667101</c:v>
                </c:pt>
                <c:pt idx="438">
                  <c:v>-0.29195836114953622</c:v>
                </c:pt>
                <c:pt idx="439">
                  <c:v>0.15682536574273698</c:v>
                </c:pt>
                <c:pt idx="440">
                  <c:v>0.20865084253035704</c:v>
                </c:pt>
                <c:pt idx="441">
                  <c:v>0.23204440939512949</c:v>
                </c:pt>
                <c:pt idx="442">
                  <c:v>-0.13116050279970537</c:v>
                </c:pt>
                <c:pt idx="443">
                  <c:v>-0.2602417893309088</c:v>
                </c:pt>
                <c:pt idx="444">
                  <c:v>-7.1995668799818446E-2</c:v>
                </c:pt>
                <c:pt idx="445">
                  <c:v>-0.24395777060340151</c:v>
                </c:pt>
                <c:pt idx="446">
                  <c:v>-0.26503296783818442</c:v>
                </c:pt>
                <c:pt idx="447">
                  <c:v>5.4910132628798181E-2</c:v>
                </c:pt>
                <c:pt idx="448">
                  <c:v>-0.51606689449433318</c:v>
                </c:pt>
                <c:pt idx="449">
                  <c:v>-0.53002254842638052</c:v>
                </c:pt>
                <c:pt idx="450">
                  <c:v>6.1855941023836181E-3</c:v>
                </c:pt>
                <c:pt idx="451">
                  <c:v>-0.59049043543881652</c:v>
                </c:pt>
                <c:pt idx="452">
                  <c:v>4.839548543966643E-2</c:v>
                </c:pt>
                <c:pt idx="453">
                  <c:v>-0.87758837225896968</c:v>
                </c:pt>
                <c:pt idx="454">
                  <c:v>1.6196772591797526E-2</c:v>
                </c:pt>
                <c:pt idx="455">
                  <c:v>-0.45805683784237061</c:v>
                </c:pt>
                <c:pt idx="456">
                  <c:v>-0.29601503143119956</c:v>
                </c:pt>
                <c:pt idx="457">
                  <c:v>-0.89194866861797095</c:v>
                </c:pt>
                <c:pt idx="458">
                  <c:v>-0.63239321945922811</c:v>
                </c:pt>
                <c:pt idx="459">
                  <c:v>-0.75632012968637596</c:v>
                </c:pt>
                <c:pt idx="460">
                  <c:v>-1.7603787147698426</c:v>
                </c:pt>
                <c:pt idx="461">
                  <c:v>-0.82487699589281149</c:v>
                </c:pt>
                <c:pt idx="462">
                  <c:v>-1.608549183389723</c:v>
                </c:pt>
                <c:pt idx="463">
                  <c:v>-0.35459817416023043</c:v>
                </c:pt>
                <c:pt idx="464">
                  <c:v>-0.52415932592413839</c:v>
                </c:pt>
                <c:pt idx="465">
                  <c:v>-1.0060455196804163</c:v>
                </c:pt>
                <c:pt idx="466">
                  <c:v>-1.3731674648215595</c:v>
                </c:pt>
                <c:pt idx="467">
                  <c:v>-1.3794765492735799</c:v>
                </c:pt>
                <c:pt idx="468">
                  <c:v>-1.1073615062941293</c:v>
                </c:pt>
                <c:pt idx="469">
                  <c:v>-1.5614608081133845</c:v>
                </c:pt>
                <c:pt idx="470">
                  <c:v>-1.2971876624797929</c:v>
                </c:pt>
                <c:pt idx="471">
                  <c:v>-1.8372431246191887</c:v>
                </c:pt>
                <c:pt idx="472">
                  <c:v>-1.4988005296544564</c:v>
                </c:pt>
                <c:pt idx="473">
                  <c:v>-1.1506010679596237</c:v>
                </c:pt>
                <c:pt idx="474">
                  <c:v>-0.99277009483351719</c:v>
                </c:pt>
                <c:pt idx="475">
                  <c:v>-1.3478722221858774</c:v>
                </c:pt>
                <c:pt idx="476">
                  <c:v>-1.8112443302042998</c:v>
                </c:pt>
                <c:pt idx="477">
                  <c:v>-1.597778770540252</c:v>
                </c:pt>
                <c:pt idx="478">
                  <c:v>-1.2251083854693796</c:v>
                </c:pt>
                <c:pt idx="479">
                  <c:v>-1.3813591682110697</c:v>
                </c:pt>
                <c:pt idx="480">
                  <c:v>-0.79685340892651624</c:v>
                </c:pt>
                <c:pt idx="481">
                  <c:v>-0.35088574398833217</c:v>
                </c:pt>
                <c:pt idx="482">
                  <c:v>-0.23423963250207436</c:v>
                </c:pt>
                <c:pt idx="483">
                  <c:v>-0.999463678261165</c:v>
                </c:pt>
                <c:pt idx="484">
                  <c:v>-0.44542023407664288</c:v>
                </c:pt>
                <c:pt idx="485">
                  <c:v>-0.51860468096623791</c:v>
                </c:pt>
                <c:pt idx="486">
                  <c:v>-0.57473112810306759</c:v>
                </c:pt>
                <c:pt idx="487">
                  <c:v>-0.86541951107837534</c:v>
                </c:pt>
                <c:pt idx="488">
                  <c:v>-0.42781594205843732</c:v>
                </c:pt>
                <c:pt idx="489">
                  <c:v>-0.20313290598353007</c:v>
                </c:pt>
                <c:pt idx="490">
                  <c:v>-0.69509293552379603</c:v>
                </c:pt>
                <c:pt idx="491">
                  <c:v>-1.2240832525735641</c:v>
                </c:pt>
                <c:pt idx="492">
                  <c:v>-0.59232809522217167</c:v>
                </c:pt>
                <c:pt idx="493">
                  <c:v>-0.58314966535286317</c:v>
                </c:pt>
                <c:pt idx="494">
                  <c:v>-0.90473895516128522</c:v>
                </c:pt>
                <c:pt idx="495">
                  <c:v>-0.3595310609309692</c:v>
                </c:pt>
                <c:pt idx="496">
                  <c:v>-0.97731562052412713</c:v>
                </c:pt>
                <c:pt idx="497">
                  <c:v>-0.9876624750820362</c:v>
                </c:pt>
                <c:pt idx="498">
                  <c:v>-1.2249149962774055</c:v>
                </c:pt>
                <c:pt idx="499">
                  <c:v>-1.4569535882635449</c:v>
                </c:pt>
                <c:pt idx="500">
                  <c:v>-0.92856152172544171</c:v>
                </c:pt>
                <c:pt idx="501">
                  <c:v>-1.5735140335426756</c:v>
                </c:pt>
                <c:pt idx="502">
                  <c:v>-0.95430618852020288</c:v>
                </c:pt>
                <c:pt idx="503">
                  <c:v>-1.1076166361370383</c:v>
                </c:pt>
                <c:pt idx="504">
                  <c:v>-1.6651445618085212</c:v>
                </c:pt>
                <c:pt idx="505">
                  <c:v>-1.0166975367523285</c:v>
                </c:pt>
                <c:pt idx="506">
                  <c:v>-1.4439033820635672</c:v>
                </c:pt>
                <c:pt idx="507">
                  <c:v>-1.6243527304301217</c:v>
                </c:pt>
                <c:pt idx="508">
                  <c:v>-1.2201524327316129</c:v>
                </c:pt>
                <c:pt idx="509">
                  <c:v>-0.84766543793672966</c:v>
                </c:pt>
                <c:pt idx="510">
                  <c:v>-0.21191369148129269</c:v>
                </c:pt>
                <c:pt idx="511">
                  <c:v>0.23426950516179801</c:v>
                </c:pt>
                <c:pt idx="512">
                  <c:v>-0.53972544766163821</c:v>
                </c:pt>
                <c:pt idx="513">
                  <c:v>-0.50067359985765592</c:v>
                </c:pt>
                <c:pt idx="514">
                  <c:v>-0.88955516769450682</c:v>
                </c:pt>
                <c:pt idx="515">
                  <c:v>-0.34389529529405038</c:v>
                </c:pt>
                <c:pt idx="516">
                  <c:v>-1.6723766665577955E-2</c:v>
                </c:pt>
                <c:pt idx="517">
                  <c:v>-0.78847372252841197</c:v>
                </c:pt>
                <c:pt idx="518">
                  <c:v>-0.18015238663346622</c:v>
                </c:pt>
                <c:pt idx="519">
                  <c:v>-0.58064863939217304</c:v>
                </c:pt>
                <c:pt idx="520">
                  <c:v>-0.61811824963182715</c:v>
                </c:pt>
                <c:pt idx="521">
                  <c:v>-0.37277360606818988</c:v>
                </c:pt>
                <c:pt idx="522">
                  <c:v>-1.0278682163132302</c:v>
                </c:pt>
                <c:pt idx="523">
                  <c:v>-0.87706359158828917</c:v>
                </c:pt>
                <c:pt idx="524">
                  <c:v>-0.38567571005550505</c:v>
                </c:pt>
                <c:pt idx="525">
                  <c:v>-1.472616652319239</c:v>
                </c:pt>
                <c:pt idx="526">
                  <c:v>-1.2885683880365271</c:v>
                </c:pt>
                <c:pt idx="527">
                  <c:v>-0.44980915532293864</c:v>
                </c:pt>
                <c:pt idx="528">
                  <c:v>-0.59563810409947848</c:v>
                </c:pt>
                <c:pt idx="529">
                  <c:v>-0.14984625800534346</c:v>
                </c:pt>
                <c:pt idx="530">
                  <c:v>-0.64109650228122206</c:v>
                </c:pt>
                <c:pt idx="531">
                  <c:v>-0.28542871572591366</c:v>
                </c:pt>
                <c:pt idx="532">
                  <c:v>-0.30792842742659943</c:v>
                </c:pt>
                <c:pt idx="533">
                  <c:v>-0.4472583953701843</c:v>
                </c:pt>
                <c:pt idx="534">
                  <c:v>-0.37545423296586122</c:v>
                </c:pt>
                <c:pt idx="535">
                  <c:v>0.3369415229343673</c:v>
                </c:pt>
                <c:pt idx="536">
                  <c:v>0.33738611743617497</c:v>
                </c:pt>
                <c:pt idx="537">
                  <c:v>-0.34446751211217475</c:v>
                </c:pt>
                <c:pt idx="538">
                  <c:v>-8.4764668178632263E-2</c:v>
                </c:pt>
                <c:pt idx="539">
                  <c:v>-0.50480503056962789</c:v>
                </c:pt>
                <c:pt idx="540">
                  <c:v>-0.37390183161466339</c:v>
                </c:pt>
                <c:pt idx="541">
                  <c:v>-7.0016788353946424E-2</c:v>
                </c:pt>
                <c:pt idx="542">
                  <c:v>9.0110582272707518E-2</c:v>
                </c:pt>
                <c:pt idx="543">
                  <c:v>2.4181779093648714E-2</c:v>
                </c:pt>
                <c:pt idx="544">
                  <c:v>0.1373668225776612</c:v>
                </c:pt>
                <c:pt idx="545">
                  <c:v>4.2917134502800991E-2</c:v>
                </c:pt>
                <c:pt idx="546">
                  <c:v>0.20047608173186049</c:v>
                </c:pt>
                <c:pt idx="547">
                  <c:v>0.70307457080080482</c:v>
                </c:pt>
                <c:pt idx="548">
                  <c:v>0.9753839628724883</c:v>
                </c:pt>
                <c:pt idx="549">
                  <c:v>0.58864290795668239</c:v>
                </c:pt>
                <c:pt idx="550">
                  <c:v>0.48675368405974595</c:v>
                </c:pt>
                <c:pt idx="551">
                  <c:v>-1.0984970420086171E-2</c:v>
                </c:pt>
                <c:pt idx="552">
                  <c:v>0.32848681262617418</c:v>
                </c:pt>
                <c:pt idx="553">
                  <c:v>0.35495754370548482</c:v>
                </c:pt>
                <c:pt idx="554">
                  <c:v>-5.4500910727750096E-2</c:v>
                </c:pt>
                <c:pt idx="555">
                  <c:v>0.23303150806907524</c:v>
                </c:pt>
                <c:pt idx="556">
                  <c:v>3.5459999368043782E-3</c:v>
                </c:pt>
                <c:pt idx="557">
                  <c:v>0.76501528658672413</c:v>
                </c:pt>
                <c:pt idx="558">
                  <c:v>0.19800107173901793</c:v>
                </c:pt>
                <c:pt idx="559">
                  <c:v>-0.47200515015250133</c:v>
                </c:pt>
                <c:pt idx="560">
                  <c:v>0.15310608693732775</c:v>
                </c:pt>
                <c:pt idx="561">
                  <c:v>6.0122417668456052E-2</c:v>
                </c:pt>
                <c:pt idx="562">
                  <c:v>0.44128517422648983</c:v>
                </c:pt>
                <c:pt idx="563">
                  <c:v>-0.20145840791078484</c:v>
                </c:pt>
                <c:pt idx="564">
                  <c:v>0.59435878739463277</c:v>
                </c:pt>
                <c:pt idx="565">
                  <c:v>-0.13426027136024388</c:v>
                </c:pt>
                <c:pt idx="566">
                  <c:v>8.3744873311921708E-3</c:v>
                </c:pt>
                <c:pt idx="567">
                  <c:v>-0.32017483849583783</c:v>
                </c:pt>
                <c:pt idx="568">
                  <c:v>-0.2587650631342413</c:v>
                </c:pt>
                <c:pt idx="569">
                  <c:v>-9.7648944337855426E-2</c:v>
                </c:pt>
                <c:pt idx="570">
                  <c:v>0.35006332135466423</c:v>
                </c:pt>
                <c:pt idx="571">
                  <c:v>0.47239236027157006</c:v>
                </c:pt>
                <c:pt idx="572">
                  <c:v>-6.2339534318702761E-3</c:v>
                </c:pt>
                <c:pt idx="573">
                  <c:v>-0.13418064317885481</c:v>
                </c:pt>
                <c:pt idx="574">
                  <c:v>0.2911981425570751</c:v>
                </c:pt>
                <c:pt idx="575">
                  <c:v>0.24197193431115949</c:v>
                </c:pt>
                <c:pt idx="576">
                  <c:v>0.20774889507068295</c:v>
                </c:pt>
                <c:pt idx="577">
                  <c:v>-0.18615671391440003</c:v>
                </c:pt>
                <c:pt idx="578">
                  <c:v>-0.12542981868880076</c:v>
                </c:pt>
                <c:pt idx="579">
                  <c:v>-0.31974720832911885</c:v>
                </c:pt>
                <c:pt idx="580">
                  <c:v>-0.12949059621537629</c:v>
                </c:pt>
                <c:pt idx="581">
                  <c:v>-9.3773065733433469E-2</c:v>
                </c:pt>
                <c:pt idx="582">
                  <c:v>-0.25306237301441925</c:v>
                </c:pt>
                <c:pt idx="583">
                  <c:v>-1.7687126892013794E-2</c:v>
                </c:pt>
                <c:pt idx="584">
                  <c:v>0.14650509731140104</c:v>
                </c:pt>
                <c:pt idx="585">
                  <c:v>-0.3900159502392988</c:v>
                </c:pt>
                <c:pt idx="586">
                  <c:v>-0.542798379103413</c:v>
                </c:pt>
                <c:pt idx="587">
                  <c:v>-0.68448500656931088</c:v>
                </c:pt>
                <c:pt idx="588">
                  <c:v>-0.59927024985335109</c:v>
                </c:pt>
                <c:pt idx="589">
                  <c:v>-0.22916146031024098</c:v>
                </c:pt>
                <c:pt idx="590">
                  <c:v>0.15565814632610397</c:v>
                </c:pt>
                <c:pt idx="591">
                  <c:v>-9.8019075331027494E-2</c:v>
                </c:pt>
                <c:pt idx="592">
                  <c:v>-0.53232682314200019</c:v>
                </c:pt>
                <c:pt idx="593">
                  <c:v>-0.83442288767711403</c:v>
                </c:pt>
                <c:pt idx="594">
                  <c:v>-7.5454904394252509E-2</c:v>
                </c:pt>
                <c:pt idx="595">
                  <c:v>0.20533859369296081</c:v>
                </c:pt>
                <c:pt idx="596">
                  <c:v>-0.18074271557048505</c:v>
                </c:pt>
                <c:pt idx="597">
                  <c:v>0.12488696771026397</c:v>
                </c:pt>
                <c:pt idx="598">
                  <c:v>-0.18181120102675763</c:v>
                </c:pt>
                <c:pt idx="599">
                  <c:v>-8.600637616949669E-2</c:v>
                </c:pt>
                <c:pt idx="600">
                  <c:v>2.6990182611257296E-2</c:v>
                </c:pt>
                <c:pt idx="601">
                  <c:v>0.42328856175237917</c:v>
                </c:pt>
                <c:pt idx="602">
                  <c:v>-0.16888691970793346</c:v>
                </c:pt>
                <c:pt idx="603">
                  <c:v>-0.63518925631984757</c:v>
                </c:pt>
                <c:pt idx="604">
                  <c:v>-1.2566447601620432</c:v>
                </c:pt>
                <c:pt idx="605">
                  <c:v>-0.5358322009956602</c:v>
                </c:pt>
                <c:pt idx="606">
                  <c:v>-0.30760364614869573</c:v>
                </c:pt>
                <c:pt idx="607">
                  <c:v>-0.50875194175335992</c:v>
                </c:pt>
                <c:pt idx="608">
                  <c:v>-0.10623058644204164</c:v>
                </c:pt>
                <c:pt idx="609">
                  <c:v>-6.5894482488790374E-2</c:v>
                </c:pt>
                <c:pt idx="610">
                  <c:v>0.18022134933689671</c:v>
                </c:pt>
                <c:pt idx="611">
                  <c:v>0.10786488220637125</c:v>
                </c:pt>
                <c:pt idx="612">
                  <c:v>-0.61774405422593759</c:v>
                </c:pt>
                <c:pt idx="613">
                  <c:v>0.13897297581378965</c:v>
                </c:pt>
                <c:pt idx="614">
                  <c:v>8.1298888564905525E-2</c:v>
                </c:pt>
                <c:pt idx="615">
                  <c:v>-0.44945360986029215</c:v>
                </c:pt>
                <c:pt idx="616">
                  <c:v>-0.8985458766235368</c:v>
                </c:pt>
                <c:pt idx="617">
                  <c:v>-7.3395306656991011E-2</c:v>
                </c:pt>
                <c:pt idx="618">
                  <c:v>0.27613678913400364</c:v>
                </c:pt>
                <c:pt idx="619">
                  <c:v>6.644918255733856E-2</c:v>
                </c:pt>
                <c:pt idx="620">
                  <c:v>-0.45090119128002115</c:v>
                </c:pt>
                <c:pt idx="621">
                  <c:v>-2.504432095885889E-2</c:v>
                </c:pt>
                <c:pt idx="622">
                  <c:v>-7.4550146930679517E-2</c:v>
                </c:pt>
                <c:pt idx="623">
                  <c:v>-9.5223593141373186E-2</c:v>
                </c:pt>
                <c:pt idx="624">
                  <c:v>-0.90337289646535979</c:v>
                </c:pt>
                <c:pt idx="625">
                  <c:v>0.42101939334419924</c:v>
                </c:pt>
                <c:pt idx="626">
                  <c:v>-0.16267039187466281</c:v>
                </c:pt>
                <c:pt idx="627">
                  <c:v>-0.28479745819554125</c:v>
                </c:pt>
                <c:pt idx="628">
                  <c:v>-0.13434217330015485</c:v>
                </c:pt>
                <c:pt idx="629">
                  <c:v>-0.27919022254036108</c:v>
                </c:pt>
                <c:pt idx="630">
                  <c:v>-0.49876419063277666</c:v>
                </c:pt>
                <c:pt idx="631">
                  <c:v>-0.17598698470196794</c:v>
                </c:pt>
                <c:pt idx="632">
                  <c:v>0.17600379454237114</c:v>
                </c:pt>
                <c:pt idx="633">
                  <c:v>-0.48077091523612481</c:v>
                </c:pt>
                <c:pt idx="634">
                  <c:v>-1.1569615357691809</c:v>
                </c:pt>
                <c:pt idx="635">
                  <c:v>-0.68191572944907008</c:v>
                </c:pt>
                <c:pt idx="636">
                  <c:v>-0.58716240689836852</c:v>
                </c:pt>
                <c:pt idx="637">
                  <c:v>-1.1448578125710931</c:v>
                </c:pt>
                <c:pt idx="638">
                  <c:v>-0.61033000383512359</c:v>
                </c:pt>
                <c:pt idx="639">
                  <c:v>-0.84816121943265088</c:v>
                </c:pt>
                <c:pt idx="640">
                  <c:v>-0.30378613026750756</c:v>
                </c:pt>
                <c:pt idx="641">
                  <c:v>-0.38591941894712534</c:v>
                </c:pt>
                <c:pt idx="642">
                  <c:v>-0.3662611204966737</c:v>
                </c:pt>
                <c:pt idx="643">
                  <c:v>-0.50014587722592552</c:v>
                </c:pt>
                <c:pt idx="644">
                  <c:v>-0.87369277411817237</c:v>
                </c:pt>
                <c:pt idx="645">
                  <c:v>-0.98158203741794736</c:v>
                </c:pt>
                <c:pt idx="646">
                  <c:v>-0.54780669350574485</c:v>
                </c:pt>
                <c:pt idx="647">
                  <c:v>-1.4711548372803982</c:v>
                </c:pt>
                <c:pt idx="648">
                  <c:v>-0.28399761361530906</c:v>
                </c:pt>
                <c:pt idx="649">
                  <c:v>-0.65393460241157797</c:v>
                </c:pt>
                <c:pt idx="650">
                  <c:v>-0.75807419713611424</c:v>
                </c:pt>
                <c:pt idx="651">
                  <c:v>-9.3435536447401546E-2</c:v>
                </c:pt>
                <c:pt idx="652">
                  <c:v>-0.11879496738017181</c:v>
                </c:pt>
                <c:pt idx="653">
                  <c:v>-0.13676862864812733</c:v>
                </c:pt>
                <c:pt idx="654">
                  <c:v>-0.49154021409367488</c:v>
                </c:pt>
                <c:pt idx="655">
                  <c:v>-0.63818427676591938</c:v>
                </c:pt>
                <c:pt idx="656">
                  <c:v>-0.56714562426611792</c:v>
                </c:pt>
                <c:pt idx="657">
                  <c:v>-0.85003879111152614</c:v>
                </c:pt>
                <c:pt idx="658">
                  <c:v>-0.15953531321752124</c:v>
                </c:pt>
                <c:pt idx="659">
                  <c:v>-0.64903758347469065</c:v>
                </c:pt>
                <c:pt idx="660">
                  <c:v>-0.25772448262651793</c:v>
                </c:pt>
                <c:pt idx="661">
                  <c:v>0.3026394758490909</c:v>
                </c:pt>
                <c:pt idx="662">
                  <c:v>0.30812388208260089</c:v>
                </c:pt>
                <c:pt idx="663">
                  <c:v>0.13282284302487923</c:v>
                </c:pt>
                <c:pt idx="664">
                  <c:v>-0.29756802024953899</c:v>
                </c:pt>
                <c:pt idx="665">
                  <c:v>-0.12605045533434378</c:v>
                </c:pt>
                <c:pt idx="666">
                  <c:v>-4.6130079256755607E-2</c:v>
                </c:pt>
                <c:pt idx="667">
                  <c:v>7.4873119940342292E-2</c:v>
                </c:pt>
                <c:pt idx="668">
                  <c:v>6.868730009440327E-3</c:v>
                </c:pt>
                <c:pt idx="669">
                  <c:v>0.13511365066888459</c:v>
                </c:pt>
                <c:pt idx="670">
                  <c:v>0.24623548225948255</c:v>
                </c:pt>
                <c:pt idx="671">
                  <c:v>4.1116535772747653E-2</c:v>
                </c:pt>
                <c:pt idx="672">
                  <c:v>-0.87299881919764033</c:v>
                </c:pt>
                <c:pt idx="673">
                  <c:v>-0.50427430581995836</c:v>
                </c:pt>
                <c:pt idx="674">
                  <c:v>-0.90040022493499094</c:v>
                </c:pt>
                <c:pt idx="675">
                  <c:v>-0.58664058036208644</c:v>
                </c:pt>
                <c:pt idx="676">
                  <c:v>-0.6004884255609042</c:v>
                </c:pt>
                <c:pt idx="677">
                  <c:v>-0.833996741417387</c:v>
                </c:pt>
                <c:pt idx="678">
                  <c:v>-1.0780459290783604</c:v>
                </c:pt>
                <c:pt idx="679">
                  <c:v>-1.2281500919120489</c:v>
                </c:pt>
                <c:pt idx="680">
                  <c:v>-0.4375079453976447</c:v>
                </c:pt>
                <c:pt idx="681">
                  <c:v>-0.34472788747134331</c:v>
                </c:pt>
                <c:pt idx="682">
                  <c:v>-0.62075762324254669</c:v>
                </c:pt>
                <c:pt idx="683">
                  <c:v>-0.94338523381477657</c:v>
                </c:pt>
                <c:pt idx="684">
                  <c:v>-1.2681927615807318</c:v>
                </c:pt>
                <c:pt idx="685">
                  <c:v>-0.82979194122591693</c:v>
                </c:pt>
                <c:pt idx="686">
                  <c:v>-0.97176418973850787</c:v>
                </c:pt>
                <c:pt idx="687">
                  <c:v>-1.0846309770145091</c:v>
                </c:pt>
                <c:pt idx="688">
                  <c:v>-0.5286338877909813</c:v>
                </c:pt>
                <c:pt idx="689">
                  <c:v>-0.12601947130680102</c:v>
                </c:pt>
                <c:pt idx="690">
                  <c:v>-0.52649877531363032</c:v>
                </c:pt>
                <c:pt idx="691">
                  <c:v>-0.94754086110138402</c:v>
                </c:pt>
                <c:pt idx="692">
                  <c:v>-0.81408027972591412</c:v>
                </c:pt>
                <c:pt idx="693">
                  <c:v>-0.62397520209902169</c:v>
                </c:pt>
                <c:pt idx="694">
                  <c:v>-0.26893264816787976</c:v>
                </c:pt>
                <c:pt idx="695">
                  <c:v>-9.4661549670551182E-2</c:v>
                </c:pt>
                <c:pt idx="696">
                  <c:v>-0.26048470152040082</c:v>
                </c:pt>
                <c:pt idx="697">
                  <c:v>-0.20801937039295382</c:v>
                </c:pt>
                <c:pt idx="698">
                  <c:v>-0.36565271105208197</c:v>
                </c:pt>
                <c:pt idx="699">
                  <c:v>-0.22294911577277787</c:v>
                </c:pt>
                <c:pt idx="700">
                  <c:v>-0.53778471273095363</c:v>
                </c:pt>
                <c:pt idx="701">
                  <c:v>-0.48302828345819648</c:v>
                </c:pt>
                <c:pt idx="702">
                  <c:v>0.18329954750760535</c:v>
                </c:pt>
                <c:pt idx="703">
                  <c:v>5.8350314570795092E-2</c:v>
                </c:pt>
                <c:pt idx="704">
                  <c:v>-0.52102827365636628</c:v>
                </c:pt>
                <c:pt idx="705">
                  <c:v>-0.11664606128139354</c:v>
                </c:pt>
                <c:pt idx="706">
                  <c:v>-0.22579180802541288</c:v>
                </c:pt>
                <c:pt idx="707">
                  <c:v>-8.0711598275509999E-2</c:v>
                </c:pt>
                <c:pt idx="708">
                  <c:v>7.4284914749540576E-2</c:v>
                </c:pt>
                <c:pt idx="709">
                  <c:v>-7.2527458241999909E-3</c:v>
                </c:pt>
                <c:pt idx="710">
                  <c:v>0.12827057737031211</c:v>
                </c:pt>
                <c:pt idx="711">
                  <c:v>0.37258904156374584</c:v>
                </c:pt>
                <c:pt idx="712">
                  <c:v>-0.21565210238378896</c:v>
                </c:pt>
                <c:pt idx="713">
                  <c:v>-0.23580643802630163</c:v>
                </c:pt>
                <c:pt idx="714">
                  <c:v>-0.46686088432416639</c:v>
                </c:pt>
                <c:pt idx="715">
                  <c:v>-0.4336422243963014</c:v>
                </c:pt>
                <c:pt idx="716">
                  <c:v>0.15509681925970753</c:v>
                </c:pt>
                <c:pt idx="717">
                  <c:v>-0.6542941322828888</c:v>
                </c:pt>
                <c:pt idx="718">
                  <c:v>-9.1060521890476309E-2</c:v>
                </c:pt>
                <c:pt idx="719">
                  <c:v>-0.1913997570105046</c:v>
                </c:pt>
                <c:pt idx="720">
                  <c:v>0.1511706732530449</c:v>
                </c:pt>
                <c:pt idx="721">
                  <c:v>-0.46748032325385225</c:v>
                </c:pt>
                <c:pt idx="722">
                  <c:v>-0.23466588128952282</c:v>
                </c:pt>
                <c:pt idx="723">
                  <c:v>-0.58875896336957823</c:v>
                </c:pt>
                <c:pt idx="724">
                  <c:v>-0.34115522521325659</c:v>
                </c:pt>
                <c:pt idx="725">
                  <c:v>-8.5728733378353184E-2</c:v>
                </c:pt>
                <c:pt idx="726">
                  <c:v>4.853691097913071E-2</c:v>
                </c:pt>
                <c:pt idx="727">
                  <c:v>-0.17112347107388004</c:v>
                </c:pt>
                <c:pt idx="728">
                  <c:v>-0.29765383304734172</c:v>
                </c:pt>
                <c:pt idx="729">
                  <c:v>-3.5626108084414909E-2</c:v>
                </c:pt>
                <c:pt idx="730">
                  <c:v>0.22416625315169014</c:v>
                </c:pt>
                <c:pt idx="731">
                  <c:v>-6.7286067112402037E-2</c:v>
                </c:pt>
                <c:pt idx="732">
                  <c:v>0.18798273925013476</c:v>
                </c:pt>
                <c:pt idx="733">
                  <c:v>-8.6613498598371308E-2</c:v>
                </c:pt>
                <c:pt idx="734">
                  <c:v>-0.48534229036223309</c:v>
                </c:pt>
                <c:pt idx="735">
                  <c:v>-3.9185109107744864E-2</c:v>
                </c:pt>
                <c:pt idx="736">
                  <c:v>0.2616693734131843</c:v>
                </c:pt>
                <c:pt idx="737">
                  <c:v>0.20928773833040637</c:v>
                </c:pt>
                <c:pt idx="738">
                  <c:v>-0.27934662868061011</c:v>
                </c:pt>
                <c:pt idx="739">
                  <c:v>6.9564571811124409E-2</c:v>
                </c:pt>
                <c:pt idx="740">
                  <c:v>0.57998657280099053</c:v>
                </c:pt>
                <c:pt idx="741">
                  <c:v>0.24931514551751732</c:v>
                </c:pt>
                <c:pt idx="742">
                  <c:v>-0.2637582583886271</c:v>
                </c:pt>
                <c:pt idx="743">
                  <c:v>1.8680223681190711E-2</c:v>
                </c:pt>
                <c:pt idx="744">
                  <c:v>-0.11466125571443442</c:v>
                </c:pt>
                <c:pt idx="745">
                  <c:v>0.17470786025416274</c:v>
                </c:pt>
                <c:pt idx="746">
                  <c:v>-0.15817040000890259</c:v>
                </c:pt>
                <c:pt idx="747">
                  <c:v>0.31262484155684689</c:v>
                </c:pt>
                <c:pt idx="748">
                  <c:v>0.31098795034057858</c:v>
                </c:pt>
                <c:pt idx="749">
                  <c:v>0.51383501453978653</c:v>
                </c:pt>
                <c:pt idx="750">
                  <c:v>0.69625391921861635</c:v>
                </c:pt>
                <c:pt idx="751">
                  <c:v>0.15489502190147064</c:v>
                </c:pt>
                <c:pt idx="752">
                  <c:v>0.42955531611212194</c:v>
                </c:pt>
                <c:pt idx="753">
                  <c:v>0.67176012974197974</c:v>
                </c:pt>
                <c:pt idx="754">
                  <c:v>-0.37322630520467825</c:v>
                </c:pt>
                <c:pt idx="755">
                  <c:v>-0.24194297541320253</c:v>
                </c:pt>
                <c:pt idx="756">
                  <c:v>0.58770532036557555</c:v>
                </c:pt>
                <c:pt idx="757">
                  <c:v>0.55484583992066661</c:v>
                </c:pt>
                <c:pt idx="758">
                  <c:v>0.42003240939627062</c:v>
                </c:pt>
                <c:pt idx="759">
                  <c:v>6.8598295329991288E-4</c:v>
                </c:pt>
                <c:pt idx="760">
                  <c:v>3.0067019300190623E-2</c:v>
                </c:pt>
                <c:pt idx="761">
                  <c:v>0.59258688610021437</c:v>
                </c:pt>
                <c:pt idx="762">
                  <c:v>0.64489680148053807</c:v>
                </c:pt>
                <c:pt idx="763">
                  <c:v>0.72966209782166302</c:v>
                </c:pt>
                <c:pt idx="764">
                  <c:v>0.45498455729680387</c:v>
                </c:pt>
                <c:pt idx="765">
                  <c:v>0.72244152961655672</c:v>
                </c:pt>
                <c:pt idx="766">
                  <c:v>0.53048447338166937</c:v>
                </c:pt>
                <c:pt idx="767">
                  <c:v>0.58380261790572163</c:v>
                </c:pt>
                <c:pt idx="768">
                  <c:v>0.53171874297158084</c:v>
                </c:pt>
                <c:pt idx="769">
                  <c:v>0.82490678447087618</c:v>
                </c:pt>
                <c:pt idx="770">
                  <c:v>0.5581488110970092</c:v>
                </c:pt>
                <c:pt idx="771">
                  <c:v>6.1693340540724506E-2</c:v>
                </c:pt>
                <c:pt idx="772">
                  <c:v>0.33502952410546172</c:v>
                </c:pt>
                <c:pt idx="773">
                  <c:v>0.60025912586855412</c:v>
                </c:pt>
                <c:pt idx="774">
                  <c:v>0.68198057861172501</c:v>
                </c:pt>
                <c:pt idx="775">
                  <c:v>0.65167404169364218</c:v>
                </c:pt>
                <c:pt idx="776">
                  <c:v>0.2715618954749921</c:v>
                </c:pt>
                <c:pt idx="777">
                  <c:v>0.49909676103303369</c:v>
                </c:pt>
                <c:pt idx="778">
                  <c:v>0.16254455492482833</c:v>
                </c:pt>
                <c:pt idx="779">
                  <c:v>-8.6972956006082569E-2</c:v>
                </c:pt>
                <c:pt idx="780">
                  <c:v>0.82463387156361279</c:v>
                </c:pt>
                <c:pt idx="781">
                  <c:v>0.11285422911104348</c:v>
                </c:pt>
                <c:pt idx="782">
                  <c:v>0.25690564916045133</c:v>
                </c:pt>
                <c:pt idx="783">
                  <c:v>0.62505497572389856</c:v>
                </c:pt>
                <c:pt idx="784">
                  <c:v>0.3031991716266873</c:v>
                </c:pt>
                <c:pt idx="785">
                  <c:v>-9.4832863115442478E-2</c:v>
                </c:pt>
                <c:pt idx="786">
                  <c:v>0.38652556953053363</c:v>
                </c:pt>
                <c:pt idx="787">
                  <c:v>0.47124375420811759</c:v>
                </c:pt>
                <c:pt idx="788">
                  <c:v>0.34153165893473414</c:v>
                </c:pt>
                <c:pt idx="789">
                  <c:v>0.23577934605575734</c:v>
                </c:pt>
                <c:pt idx="790">
                  <c:v>0.86857875785842609</c:v>
                </c:pt>
                <c:pt idx="791">
                  <c:v>0.69766331418024663</c:v>
                </c:pt>
                <c:pt idx="792">
                  <c:v>0.6254733684465279</c:v>
                </c:pt>
                <c:pt idx="793">
                  <c:v>0.10134385524452583</c:v>
                </c:pt>
                <c:pt idx="794">
                  <c:v>0.42611848829239563</c:v>
                </c:pt>
                <c:pt idx="795">
                  <c:v>0.2243790805697472</c:v>
                </c:pt>
                <c:pt idx="796">
                  <c:v>0.1157088626743068</c:v>
                </c:pt>
                <c:pt idx="797">
                  <c:v>0.35314618041602941</c:v>
                </c:pt>
                <c:pt idx="798">
                  <c:v>-0.26317384935208921</c:v>
                </c:pt>
                <c:pt idx="799">
                  <c:v>0.54123597808982638</c:v>
                </c:pt>
                <c:pt idx="800">
                  <c:v>0.1229669810844598</c:v>
                </c:pt>
                <c:pt idx="801">
                  <c:v>0.52879975576812299</c:v>
                </c:pt>
                <c:pt idx="802">
                  <c:v>0.67858331858095866</c:v>
                </c:pt>
                <c:pt idx="803">
                  <c:v>0.68448491311891146</c:v>
                </c:pt>
                <c:pt idx="804">
                  <c:v>0.10558700349209715</c:v>
                </c:pt>
                <c:pt idx="805">
                  <c:v>0.35755532091854292</c:v>
                </c:pt>
                <c:pt idx="806">
                  <c:v>0.7266477300037586</c:v>
                </c:pt>
                <c:pt idx="807">
                  <c:v>0.45510588938285323</c:v>
                </c:pt>
                <c:pt idx="808">
                  <c:v>0.47154693097986211</c:v>
                </c:pt>
                <c:pt idx="809">
                  <c:v>0.35192005219590428</c:v>
                </c:pt>
                <c:pt idx="810">
                  <c:v>1.7351783111244856E-2</c:v>
                </c:pt>
                <c:pt idx="811">
                  <c:v>5.2088835020903446E-2</c:v>
                </c:pt>
                <c:pt idx="812">
                  <c:v>0.54293891078648571</c:v>
                </c:pt>
                <c:pt idx="813">
                  <c:v>0.47968523036981026</c:v>
                </c:pt>
                <c:pt idx="814">
                  <c:v>0.69591167729532799</c:v>
                </c:pt>
                <c:pt idx="815">
                  <c:v>0.49865105699629098</c:v>
                </c:pt>
                <c:pt idx="816">
                  <c:v>-0.18640868692899559</c:v>
                </c:pt>
                <c:pt idx="817">
                  <c:v>0.22730740419692452</c:v>
                </c:pt>
                <c:pt idx="818">
                  <c:v>-9.1789318274496878E-2</c:v>
                </c:pt>
                <c:pt idx="819">
                  <c:v>-0.1540806722945689</c:v>
                </c:pt>
                <c:pt idx="820">
                  <c:v>-3.2265697267892079E-2</c:v>
                </c:pt>
                <c:pt idx="821">
                  <c:v>0.40747750924131765</c:v>
                </c:pt>
                <c:pt idx="822">
                  <c:v>-0.40460598871648301</c:v>
                </c:pt>
                <c:pt idx="823">
                  <c:v>0.82799941924063702</c:v>
                </c:pt>
                <c:pt idx="824">
                  <c:v>3.733358999905434E-2</c:v>
                </c:pt>
                <c:pt idx="825">
                  <c:v>0.22863970383400911</c:v>
                </c:pt>
                <c:pt idx="826">
                  <c:v>-4.7032001735860973E-2</c:v>
                </c:pt>
                <c:pt idx="827">
                  <c:v>0.21834289580105448</c:v>
                </c:pt>
                <c:pt idx="828">
                  <c:v>0.18429465338767415</c:v>
                </c:pt>
                <c:pt idx="829">
                  <c:v>-0.38046207796876175</c:v>
                </c:pt>
                <c:pt idx="830">
                  <c:v>0.64707021496520412</c:v>
                </c:pt>
                <c:pt idx="831">
                  <c:v>0.33506375727372628</c:v>
                </c:pt>
                <c:pt idx="832">
                  <c:v>3.0334971938309252E-2</c:v>
                </c:pt>
                <c:pt idx="833">
                  <c:v>0.383131185760341</c:v>
                </c:pt>
                <c:pt idx="834">
                  <c:v>-0.16526604854460913</c:v>
                </c:pt>
                <c:pt idx="835">
                  <c:v>0.38229041937784558</c:v>
                </c:pt>
                <c:pt idx="836">
                  <c:v>0.44347423641317363</c:v>
                </c:pt>
                <c:pt idx="837">
                  <c:v>0.35994736843287001</c:v>
                </c:pt>
                <c:pt idx="838">
                  <c:v>-0.31011321367240186</c:v>
                </c:pt>
                <c:pt idx="839">
                  <c:v>0.45779064248091927</c:v>
                </c:pt>
                <c:pt idx="840">
                  <c:v>-6.2712186540732517E-2</c:v>
                </c:pt>
                <c:pt idx="841">
                  <c:v>0.3803137148137985</c:v>
                </c:pt>
                <c:pt idx="842">
                  <c:v>0.61752123880719267</c:v>
                </c:pt>
                <c:pt idx="843">
                  <c:v>0.4530405684953358</c:v>
                </c:pt>
                <c:pt idx="844">
                  <c:v>0.26945704118664082</c:v>
                </c:pt>
                <c:pt idx="845">
                  <c:v>-6.2861594377231711E-2</c:v>
                </c:pt>
                <c:pt idx="846">
                  <c:v>-1.3987143369934785E-2</c:v>
                </c:pt>
                <c:pt idx="847">
                  <c:v>-0.24039192319204261</c:v>
                </c:pt>
                <c:pt idx="848">
                  <c:v>-9.881173879648486E-2</c:v>
                </c:pt>
                <c:pt idx="849">
                  <c:v>-1.6015123162546274E-2</c:v>
                </c:pt>
                <c:pt idx="850">
                  <c:v>0.25190060579528861</c:v>
                </c:pt>
                <c:pt idx="851">
                  <c:v>0.31149932768924415</c:v>
                </c:pt>
                <c:pt idx="852">
                  <c:v>-0.2776235332610888</c:v>
                </c:pt>
                <c:pt idx="853">
                  <c:v>0.26083161104651253</c:v>
                </c:pt>
                <c:pt idx="854">
                  <c:v>0.18528055956883094</c:v>
                </c:pt>
                <c:pt idx="855">
                  <c:v>0.13024037483786088</c:v>
                </c:pt>
                <c:pt idx="856">
                  <c:v>-5.784681006622705E-2</c:v>
                </c:pt>
                <c:pt idx="857">
                  <c:v>1.1116837735499985E-2</c:v>
                </c:pt>
                <c:pt idx="858">
                  <c:v>-0.35279294580405107</c:v>
                </c:pt>
                <c:pt idx="859">
                  <c:v>-0.14998366035721844</c:v>
                </c:pt>
                <c:pt idx="860">
                  <c:v>-8.049476055667526E-2</c:v>
                </c:pt>
                <c:pt idx="861">
                  <c:v>-0.23964182601383399</c:v>
                </c:pt>
                <c:pt idx="862">
                  <c:v>3.0945826176722591E-2</c:v>
                </c:pt>
                <c:pt idx="863">
                  <c:v>-9.0688988808430793E-2</c:v>
                </c:pt>
                <c:pt idx="864">
                  <c:v>4.8346352734064624E-2</c:v>
                </c:pt>
                <c:pt idx="865">
                  <c:v>5.3828453515951225E-2</c:v>
                </c:pt>
                <c:pt idx="866">
                  <c:v>7.1744582718988426E-2</c:v>
                </c:pt>
                <c:pt idx="867">
                  <c:v>0.19044088908394485</c:v>
                </c:pt>
                <c:pt idx="868">
                  <c:v>4.4868434447472794E-2</c:v>
                </c:pt>
                <c:pt idx="869">
                  <c:v>0.47909236832671098</c:v>
                </c:pt>
                <c:pt idx="870">
                  <c:v>0.21831133029895611</c:v>
                </c:pt>
                <c:pt idx="871">
                  <c:v>0.10711972272336112</c:v>
                </c:pt>
                <c:pt idx="872">
                  <c:v>0.33351169627270849</c:v>
                </c:pt>
                <c:pt idx="873">
                  <c:v>0.12142537166143086</c:v>
                </c:pt>
                <c:pt idx="874">
                  <c:v>-6.2186099433482411E-2</c:v>
                </c:pt>
                <c:pt idx="875">
                  <c:v>-1.8938213728250197</c:v>
                </c:pt>
                <c:pt idx="876">
                  <c:v>-2.8880836016036717</c:v>
                </c:pt>
                <c:pt idx="877">
                  <c:v>-1.866841716071054</c:v>
                </c:pt>
                <c:pt idx="878">
                  <c:v>-2.4224654178686897</c:v>
                </c:pt>
                <c:pt idx="879">
                  <c:v>-2.3133992066127611</c:v>
                </c:pt>
                <c:pt idx="880">
                  <c:v>-3.2184513730800433</c:v>
                </c:pt>
                <c:pt idx="881">
                  <c:v>-2.9217944834333878</c:v>
                </c:pt>
                <c:pt idx="882">
                  <c:v>-2.5012743923767928</c:v>
                </c:pt>
                <c:pt idx="883">
                  <c:v>-2.7143207968745457</c:v>
                </c:pt>
                <c:pt idx="884">
                  <c:v>-2.4755888371706369</c:v>
                </c:pt>
                <c:pt idx="885">
                  <c:v>-2.8086492143628732</c:v>
                </c:pt>
                <c:pt idx="886">
                  <c:v>-2.3522388103532599</c:v>
                </c:pt>
                <c:pt idx="887">
                  <c:v>-2.3194357191889559</c:v>
                </c:pt>
                <c:pt idx="888">
                  <c:v>-2.6770969177513919</c:v>
                </c:pt>
                <c:pt idx="889">
                  <c:v>-2.6445053923841755</c:v>
                </c:pt>
                <c:pt idx="890">
                  <c:v>-3.4033304303584053</c:v>
                </c:pt>
                <c:pt idx="891">
                  <c:v>-3.091204852415391</c:v>
                </c:pt>
                <c:pt idx="892">
                  <c:v>-3.2620236257884869</c:v>
                </c:pt>
                <c:pt idx="893">
                  <c:v>-2.599585115923098</c:v>
                </c:pt>
                <c:pt idx="894">
                  <c:v>-2.8491748309075398</c:v>
                </c:pt>
                <c:pt idx="895">
                  <c:v>-2.3803816180344981</c:v>
                </c:pt>
                <c:pt idx="896">
                  <c:v>-3.4099940145733072</c:v>
                </c:pt>
                <c:pt idx="897">
                  <c:v>-2.8115513711194424</c:v>
                </c:pt>
                <c:pt idx="898">
                  <c:v>-2.1277747812820884</c:v>
                </c:pt>
                <c:pt idx="899">
                  <c:v>-2.9352714540053775</c:v>
                </c:pt>
                <c:pt idx="900">
                  <c:v>-2.6500680877661793</c:v>
                </c:pt>
                <c:pt idx="901">
                  <c:v>-2.8758877004817123</c:v>
                </c:pt>
                <c:pt idx="902">
                  <c:v>-2.1059256883688704</c:v>
                </c:pt>
                <c:pt idx="903">
                  <c:v>-2.0654686517342711</c:v>
                </c:pt>
                <c:pt idx="904">
                  <c:v>-1.7799676002997344</c:v>
                </c:pt>
                <c:pt idx="905">
                  <c:v>-2.3515495120247003</c:v>
                </c:pt>
                <c:pt idx="906">
                  <c:v>-1.8457721531993272</c:v>
                </c:pt>
                <c:pt idx="907">
                  <c:v>-2.0134763255463426</c:v>
                </c:pt>
                <c:pt idx="908">
                  <c:v>-1.9421971196271208</c:v>
                </c:pt>
                <c:pt idx="909">
                  <c:v>-2.1485270661207068</c:v>
                </c:pt>
                <c:pt idx="910">
                  <c:v>-1.9401233960554336</c:v>
                </c:pt>
                <c:pt idx="911">
                  <c:v>-2.1376000670766935</c:v>
                </c:pt>
                <c:pt idx="912">
                  <c:v>-2.4259579115433745</c:v>
                </c:pt>
                <c:pt idx="913">
                  <c:v>-2.3248049386439753</c:v>
                </c:pt>
                <c:pt idx="914">
                  <c:v>-1.8026861021534124</c:v>
                </c:pt>
                <c:pt idx="915">
                  <c:v>-2.611063948123995</c:v>
                </c:pt>
                <c:pt idx="916">
                  <c:v>-2.6893643497466009</c:v>
                </c:pt>
                <c:pt idx="917">
                  <c:v>-2.2351248339775864</c:v>
                </c:pt>
                <c:pt idx="918">
                  <c:v>-3.0335556329373965</c:v>
                </c:pt>
                <c:pt idx="919">
                  <c:v>-2.8876132639002101</c:v>
                </c:pt>
                <c:pt idx="920">
                  <c:v>-2.5876800406317173</c:v>
                </c:pt>
                <c:pt idx="921">
                  <c:v>-1.9924275205552249</c:v>
                </c:pt>
                <c:pt idx="922">
                  <c:v>-2.9121147934503036</c:v>
                </c:pt>
                <c:pt idx="923">
                  <c:v>-2.6056451347286931</c:v>
                </c:pt>
                <c:pt idx="924">
                  <c:v>-3.1318344152832722</c:v>
                </c:pt>
                <c:pt idx="925">
                  <c:v>-2.8208110899847796</c:v>
                </c:pt>
                <c:pt idx="926">
                  <c:v>-1.9792596594158489</c:v>
                </c:pt>
                <c:pt idx="927">
                  <c:v>-2.5691965882064132</c:v>
                </c:pt>
                <c:pt idx="928">
                  <c:v>-2.450786062261308</c:v>
                </c:pt>
                <c:pt idx="929">
                  <c:v>-2.1142656972284684</c:v>
                </c:pt>
                <c:pt idx="930">
                  <c:v>-2.5724361240541214</c:v>
                </c:pt>
                <c:pt idx="931">
                  <c:v>-1.8569462068156639</c:v>
                </c:pt>
                <c:pt idx="932">
                  <c:v>-2.2863400522108961</c:v>
                </c:pt>
                <c:pt idx="933">
                  <c:v>-1.8207940894811934</c:v>
                </c:pt>
                <c:pt idx="934">
                  <c:v>-1.9190242844279162</c:v>
                </c:pt>
                <c:pt idx="935">
                  <c:v>-1.9638565472806384</c:v>
                </c:pt>
                <c:pt idx="936">
                  <c:v>-1.6726418205989617</c:v>
                </c:pt>
                <c:pt idx="937">
                  <c:v>-1.7756209787113342</c:v>
                </c:pt>
                <c:pt idx="938">
                  <c:v>-0.91908924708303275</c:v>
                </c:pt>
                <c:pt idx="939">
                  <c:v>-1.8835987997064016</c:v>
                </c:pt>
                <c:pt idx="940">
                  <c:v>-1.7836809786872294</c:v>
                </c:pt>
                <c:pt idx="941">
                  <c:v>-1.0489794197147262</c:v>
                </c:pt>
                <c:pt idx="942">
                  <c:v>-1.5006952267624243</c:v>
                </c:pt>
                <c:pt idx="943">
                  <c:v>-1.4270889119752361</c:v>
                </c:pt>
                <c:pt idx="944">
                  <c:v>-1.875716120891429</c:v>
                </c:pt>
                <c:pt idx="945">
                  <c:v>-1.6464849738736937</c:v>
                </c:pt>
                <c:pt idx="946">
                  <c:v>-1.6869346389370499</c:v>
                </c:pt>
                <c:pt idx="947">
                  <c:v>-1.8390803045801931</c:v>
                </c:pt>
                <c:pt idx="948">
                  <c:v>-1.4148587276501345</c:v>
                </c:pt>
                <c:pt idx="949">
                  <c:v>-1.4352097971089215</c:v>
                </c:pt>
                <c:pt idx="950">
                  <c:v>-1.8906812839190401</c:v>
                </c:pt>
                <c:pt idx="951">
                  <c:v>-1.1745198243497121</c:v>
                </c:pt>
                <c:pt idx="952">
                  <c:v>-1.5123206155993998</c:v>
                </c:pt>
                <c:pt idx="953">
                  <c:v>-0.91746101771240163</c:v>
                </c:pt>
                <c:pt idx="954">
                  <c:v>-0.72040900103803196</c:v>
                </c:pt>
                <c:pt idx="955">
                  <c:v>-0.75566223157469636</c:v>
                </c:pt>
                <c:pt idx="956">
                  <c:v>-1.3033845760845217</c:v>
                </c:pt>
                <c:pt idx="957">
                  <c:v>-1.2601479550822816</c:v>
                </c:pt>
                <c:pt idx="958">
                  <c:v>-0.56404506888110717</c:v>
                </c:pt>
                <c:pt idx="959">
                  <c:v>-0.8903586218984394</c:v>
                </c:pt>
                <c:pt idx="960">
                  <c:v>-0.99197713495904694</c:v>
                </c:pt>
                <c:pt idx="961">
                  <c:v>-1.1417783264635091</c:v>
                </c:pt>
                <c:pt idx="962">
                  <c:v>-1.3165239390211205</c:v>
                </c:pt>
                <c:pt idx="963">
                  <c:v>-0.35592548972578797</c:v>
                </c:pt>
                <c:pt idx="964">
                  <c:v>-1.0578273555973929</c:v>
                </c:pt>
                <c:pt idx="965">
                  <c:v>-0.52468478462087731</c:v>
                </c:pt>
                <c:pt idx="966">
                  <c:v>-0.94886559461358644</c:v>
                </c:pt>
                <c:pt idx="967">
                  <c:v>-1.2665458176747748</c:v>
                </c:pt>
                <c:pt idx="968">
                  <c:v>-1.4471443153454935</c:v>
                </c:pt>
                <c:pt idx="969">
                  <c:v>-1.0699039151210528</c:v>
                </c:pt>
                <c:pt idx="970">
                  <c:v>-0.64277672542273478</c:v>
                </c:pt>
                <c:pt idx="971">
                  <c:v>-1.4239983857098757</c:v>
                </c:pt>
                <c:pt idx="972">
                  <c:v>-0.97836841004350816</c:v>
                </c:pt>
                <c:pt idx="973">
                  <c:v>-0.89870528208193434</c:v>
                </c:pt>
                <c:pt idx="974">
                  <c:v>-0.8540706729960128</c:v>
                </c:pt>
                <c:pt idx="975">
                  <c:v>-0.59623551697911381</c:v>
                </c:pt>
                <c:pt idx="976">
                  <c:v>-0.33427856241535636</c:v>
                </c:pt>
                <c:pt idx="977">
                  <c:v>-0.67503798116861446</c:v>
                </c:pt>
                <c:pt idx="978">
                  <c:v>-1.4455500498187313</c:v>
                </c:pt>
                <c:pt idx="979">
                  <c:v>-0.85701303431095965</c:v>
                </c:pt>
                <c:pt idx="980">
                  <c:v>-0.39742766861894907</c:v>
                </c:pt>
                <c:pt idx="981">
                  <c:v>-0.53961997424967478</c:v>
                </c:pt>
                <c:pt idx="982">
                  <c:v>-0.47423172201952823</c:v>
                </c:pt>
                <c:pt idx="983">
                  <c:v>0.15453531208029503</c:v>
                </c:pt>
                <c:pt idx="984">
                  <c:v>-0.10099204381818794</c:v>
                </c:pt>
                <c:pt idx="985">
                  <c:v>-0.34729956233248771</c:v>
                </c:pt>
                <c:pt idx="986">
                  <c:v>0.48159337900337107</c:v>
                </c:pt>
                <c:pt idx="987">
                  <c:v>0.7029784013873801</c:v>
                </c:pt>
                <c:pt idx="988">
                  <c:v>0.86006253832660562</c:v>
                </c:pt>
                <c:pt idx="989">
                  <c:v>0.58751893034748193</c:v>
                </c:pt>
                <c:pt idx="990">
                  <c:v>0.20665470055655533</c:v>
                </c:pt>
                <c:pt idx="991">
                  <c:v>-0.71738779987904167</c:v>
                </c:pt>
                <c:pt idx="992">
                  <c:v>-0.49458480056039633</c:v>
                </c:pt>
                <c:pt idx="993">
                  <c:v>-0.87406796646133955</c:v>
                </c:pt>
                <c:pt idx="994">
                  <c:v>0.29061181151999094</c:v>
                </c:pt>
                <c:pt idx="995">
                  <c:v>0.14120433067816762</c:v>
                </c:pt>
                <c:pt idx="996">
                  <c:v>0.14064054117905656</c:v>
                </c:pt>
                <c:pt idx="997">
                  <c:v>7.5528007742612147E-2</c:v>
                </c:pt>
                <c:pt idx="998">
                  <c:v>0.73110489812954427</c:v>
                </c:pt>
                <c:pt idx="999">
                  <c:v>0.53251637176721189</c:v>
                </c:pt>
                <c:pt idx="1000">
                  <c:v>0.53130180357300461</c:v>
                </c:pt>
                <c:pt idx="1001">
                  <c:v>9.1799814914910627E-2</c:v>
                </c:pt>
                <c:pt idx="1002">
                  <c:v>0.25116059185988249</c:v>
                </c:pt>
                <c:pt idx="1003">
                  <c:v>0.36330407186849456</c:v>
                </c:pt>
                <c:pt idx="1004">
                  <c:v>0.51336179434168372</c:v>
                </c:pt>
                <c:pt idx="1005">
                  <c:v>0.44818404729909034</c:v>
                </c:pt>
                <c:pt idx="1006">
                  <c:v>1.1087433562692048</c:v>
                </c:pt>
                <c:pt idx="1007">
                  <c:v>1.0376899388180973</c:v>
                </c:pt>
                <c:pt idx="1008">
                  <c:v>-0.25283435906706941</c:v>
                </c:pt>
                <c:pt idx="1009">
                  <c:v>0.31758156295942541</c:v>
                </c:pt>
                <c:pt idx="1010">
                  <c:v>5.9862595366261928E-2</c:v>
                </c:pt>
                <c:pt idx="1011">
                  <c:v>-0.34402484710599524</c:v>
                </c:pt>
                <c:pt idx="1012">
                  <c:v>-0.19425584349767533</c:v>
                </c:pt>
                <c:pt idx="1013">
                  <c:v>-9.5443038861251495E-2</c:v>
                </c:pt>
                <c:pt idx="1014">
                  <c:v>8.9413991583892738E-2</c:v>
                </c:pt>
                <c:pt idx="1015">
                  <c:v>-0.28804714630941675</c:v>
                </c:pt>
                <c:pt idx="1016">
                  <c:v>-0.44603053699483652</c:v>
                </c:pt>
                <c:pt idx="1017">
                  <c:v>4.0097282189723416E-2</c:v>
                </c:pt>
                <c:pt idx="1018">
                  <c:v>0.43119446169323794</c:v>
                </c:pt>
                <c:pt idx="1019">
                  <c:v>3.5675395816525679E-4</c:v>
                </c:pt>
                <c:pt idx="1020">
                  <c:v>0.44722912811696958</c:v>
                </c:pt>
                <c:pt idx="1021">
                  <c:v>0.39912521771283593</c:v>
                </c:pt>
                <c:pt idx="1022">
                  <c:v>0.52041840035007425</c:v>
                </c:pt>
                <c:pt idx="1023">
                  <c:v>0.47156520404146818</c:v>
                </c:pt>
                <c:pt idx="1024">
                  <c:v>-0.13039925989892254</c:v>
                </c:pt>
                <c:pt idx="1025">
                  <c:v>0.57233016854269536</c:v>
                </c:pt>
                <c:pt idx="1026">
                  <c:v>0.57705646054828463</c:v>
                </c:pt>
                <c:pt idx="1027">
                  <c:v>-3.9751680937278877E-3</c:v>
                </c:pt>
                <c:pt idx="1028">
                  <c:v>-0.1386404412818294</c:v>
                </c:pt>
                <c:pt idx="1029">
                  <c:v>-0.64860745493458793</c:v>
                </c:pt>
                <c:pt idx="1030">
                  <c:v>-0.67029885801960987</c:v>
                </c:pt>
                <c:pt idx="1031">
                  <c:v>9.3630350172020371E-3</c:v>
                </c:pt>
                <c:pt idx="1032">
                  <c:v>0.17393808611386063</c:v>
                </c:pt>
                <c:pt idx="1033">
                  <c:v>0.15606998423967866</c:v>
                </c:pt>
                <c:pt idx="1034">
                  <c:v>0.19280423248785894</c:v>
                </c:pt>
                <c:pt idx="1035">
                  <c:v>0.14190083049037483</c:v>
                </c:pt>
                <c:pt idx="1036">
                  <c:v>0.10920858170273462</c:v>
                </c:pt>
                <c:pt idx="1037">
                  <c:v>0.32601617983180731</c:v>
                </c:pt>
                <c:pt idx="1038">
                  <c:v>0.50551770113949246</c:v>
                </c:pt>
                <c:pt idx="1039">
                  <c:v>0.21691049057109524</c:v>
                </c:pt>
                <c:pt idx="1040">
                  <c:v>0.36138475379352286</c:v>
                </c:pt>
                <c:pt idx="1041">
                  <c:v>-0.15490301399075079</c:v>
                </c:pt>
                <c:pt idx="1042">
                  <c:v>-0.45643056125701875</c:v>
                </c:pt>
                <c:pt idx="1043">
                  <c:v>-0.25093478458796881</c:v>
                </c:pt>
                <c:pt idx="1044">
                  <c:v>8.3056345695204925E-2</c:v>
                </c:pt>
                <c:pt idx="1045">
                  <c:v>-0.18347418831859486</c:v>
                </c:pt>
                <c:pt idx="1046">
                  <c:v>-3.2085017940797655E-2</c:v>
                </c:pt>
                <c:pt idx="1047">
                  <c:v>-0.69644629649957679</c:v>
                </c:pt>
                <c:pt idx="1048">
                  <c:v>-0.14670674188890942</c:v>
                </c:pt>
                <c:pt idx="1049">
                  <c:v>-1.8072265770893381E-2</c:v>
                </c:pt>
                <c:pt idx="1050">
                  <c:v>0.40523963421255615</c:v>
                </c:pt>
                <c:pt idx="1051">
                  <c:v>0.34296305519323411</c:v>
                </c:pt>
                <c:pt idx="1052">
                  <c:v>0.25656623276043078</c:v>
                </c:pt>
                <c:pt idx="1053">
                  <c:v>0.22277628556071249</c:v>
                </c:pt>
                <c:pt idx="1054">
                  <c:v>0.46307822850017999</c:v>
                </c:pt>
                <c:pt idx="1055">
                  <c:v>7.7774617136029178E-2</c:v>
                </c:pt>
                <c:pt idx="1056">
                  <c:v>0.3219431786479241</c:v>
                </c:pt>
                <c:pt idx="1057">
                  <c:v>0.52079857024271803</c:v>
                </c:pt>
                <c:pt idx="1058">
                  <c:v>0.45034991518028633</c:v>
                </c:pt>
                <c:pt idx="1059">
                  <c:v>1.1498574235418779</c:v>
                </c:pt>
                <c:pt idx="1060">
                  <c:v>0.85988823431412698</c:v>
                </c:pt>
                <c:pt idx="1061">
                  <c:v>1.1011194730096712</c:v>
                </c:pt>
                <c:pt idx="1062">
                  <c:v>1.0772248364213226</c:v>
                </c:pt>
                <c:pt idx="1063">
                  <c:v>0.56560950432954726</c:v>
                </c:pt>
                <c:pt idx="1064">
                  <c:v>0.49147308315609095</c:v>
                </c:pt>
                <c:pt idx="1065">
                  <c:v>2.6364132788714301E-4</c:v>
                </c:pt>
                <c:pt idx="1066">
                  <c:v>0.40296142790199951</c:v>
                </c:pt>
                <c:pt idx="1067">
                  <c:v>-0.14380440302342734</c:v>
                </c:pt>
                <c:pt idx="1068">
                  <c:v>0.216815167846093</c:v>
                </c:pt>
                <c:pt idx="1069">
                  <c:v>0.36512036977730844</c:v>
                </c:pt>
                <c:pt idx="1070">
                  <c:v>0.77756067442174626</c:v>
                </c:pt>
                <c:pt idx="1071">
                  <c:v>0.41935819031229116</c:v>
                </c:pt>
                <c:pt idx="1072">
                  <c:v>0.2816447798802173</c:v>
                </c:pt>
                <c:pt idx="1073">
                  <c:v>0.14741918423250411</c:v>
                </c:pt>
                <c:pt idx="1074">
                  <c:v>0.37451843087776382</c:v>
                </c:pt>
                <c:pt idx="1075">
                  <c:v>-0.47466213535125235</c:v>
                </c:pt>
                <c:pt idx="1076">
                  <c:v>-0.55848233823106241</c:v>
                </c:pt>
                <c:pt idx="1077">
                  <c:v>-0.66025969008457963</c:v>
                </c:pt>
                <c:pt idx="1078">
                  <c:v>-0.22359869635562291</c:v>
                </c:pt>
                <c:pt idx="1079">
                  <c:v>5.4109353207429933E-2</c:v>
                </c:pt>
                <c:pt idx="1080">
                  <c:v>0.2035366057350636</c:v>
                </c:pt>
                <c:pt idx="1081">
                  <c:v>-2.2274494700468495E-2</c:v>
                </c:pt>
                <c:pt idx="1082">
                  <c:v>-0.37201730775884201</c:v>
                </c:pt>
                <c:pt idx="1083">
                  <c:v>-0.22433832081009797</c:v>
                </c:pt>
                <c:pt idx="1084">
                  <c:v>0.14565354827553634</c:v>
                </c:pt>
                <c:pt idx="1085">
                  <c:v>-1.9015194671059277E-2</c:v>
                </c:pt>
                <c:pt idx="1086">
                  <c:v>-5.7258914236189895E-2</c:v>
                </c:pt>
                <c:pt idx="1087">
                  <c:v>-6.5238431988269951E-2</c:v>
                </c:pt>
                <c:pt idx="1088">
                  <c:v>-0.4092353836875553</c:v>
                </c:pt>
                <c:pt idx="1089">
                  <c:v>-0.39586169480902811</c:v>
                </c:pt>
                <c:pt idx="1090">
                  <c:v>-0.42973603905097235</c:v>
                </c:pt>
                <c:pt idx="1091">
                  <c:v>9.7489858903077931E-2</c:v>
                </c:pt>
                <c:pt idx="1092">
                  <c:v>-0.26944383118196313</c:v>
                </c:pt>
                <c:pt idx="1093">
                  <c:v>-7.7208504510863918E-3</c:v>
                </c:pt>
                <c:pt idx="1094">
                  <c:v>-6.3797934545526402E-3</c:v>
                </c:pt>
                <c:pt idx="1095">
                  <c:v>5.7043048721372003E-2</c:v>
                </c:pt>
                <c:pt idx="1096">
                  <c:v>0.19368492307677698</c:v>
                </c:pt>
                <c:pt idx="1097">
                  <c:v>7.3797078251040205E-2</c:v>
                </c:pt>
                <c:pt idx="1098">
                  <c:v>0.38516542501476181</c:v>
                </c:pt>
                <c:pt idx="1099">
                  <c:v>1.1099655986480883E-2</c:v>
                </c:pt>
                <c:pt idx="1100">
                  <c:v>-0.3917121120555116</c:v>
                </c:pt>
                <c:pt idx="1101">
                  <c:v>-0.30750918440423192</c:v>
                </c:pt>
                <c:pt idx="1102">
                  <c:v>-5.3507705474089562E-3</c:v>
                </c:pt>
                <c:pt idx="1103">
                  <c:v>-0.13173836449151111</c:v>
                </c:pt>
                <c:pt idx="1104">
                  <c:v>-0.15436370729755922</c:v>
                </c:pt>
                <c:pt idx="1105">
                  <c:v>0.24228557291553088</c:v>
                </c:pt>
                <c:pt idx="1106">
                  <c:v>-0.29859459582634784</c:v>
                </c:pt>
                <c:pt idx="1107">
                  <c:v>-7.20761564584258E-2</c:v>
                </c:pt>
                <c:pt idx="1108">
                  <c:v>0.20795258740267997</c:v>
                </c:pt>
                <c:pt idx="1109">
                  <c:v>0.45397813861341163</c:v>
                </c:pt>
                <c:pt idx="1110">
                  <c:v>-0.20795858507190346</c:v>
                </c:pt>
                <c:pt idx="1111">
                  <c:v>-0.74776940061857644</c:v>
                </c:pt>
                <c:pt idx="1112">
                  <c:v>-0.31146239279688359</c:v>
                </c:pt>
                <c:pt idx="1113">
                  <c:v>-0.59053203780790042</c:v>
                </c:pt>
                <c:pt idx="1114">
                  <c:v>-0.18339018076217783</c:v>
                </c:pt>
                <c:pt idx="1115">
                  <c:v>0.14308044382266161</c:v>
                </c:pt>
                <c:pt idx="1116">
                  <c:v>-7.0085431807925147E-2</c:v>
                </c:pt>
                <c:pt idx="1117">
                  <c:v>0.13881704485582347</c:v>
                </c:pt>
                <c:pt idx="1118">
                  <c:v>0.53084678641508631</c:v>
                </c:pt>
                <c:pt idx="1119">
                  <c:v>0.416212366117648</c:v>
                </c:pt>
                <c:pt idx="1120">
                  <c:v>0.15028466157081866</c:v>
                </c:pt>
                <c:pt idx="1121">
                  <c:v>0.431025471125416</c:v>
                </c:pt>
                <c:pt idx="1122">
                  <c:v>-5.0813811182379709E-3</c:v>
                </c:pt>
                <c:pt idx="1123">
                  <c:v>0.18484424842658242</c:v>
                </c:pt>
                <c:pt idx="1124">
                  <c:v>0.38752941719055656</c:v>
                </c:pt>
                <c:pt idx="1125">
                  <c:v>0.40657600032532315</c:v>
                </c:pt>
                <c:pt idx="1126">
                  <c:v>0.32416968318267791</c:v>
                </c:pt>
                <c:pt idx="1127">
                  <c:v>0.63686773470289637</c:v>
                </c:pt>
                <c:pt idx="1128">
                  <c:v>0.44029104145697673</c:v>
                </c:pt>
                <c:pt idx="1129">
                  <c:v>0.70936833127102616</c:v>
                </c:pt>
                <c:pt idx="1130">
                  <c:v>0.81797449481513596</c:v>
                </c:pt>
                <c:pt idx="1131">
                  <c:v>0.82918062118738334</c:v>
                </c:pt>
                <c:pt idx="1132">
                  <c:v>0.267344033829918</c:v>
                </c:pt>
                <c:pt idx="1133">
                  <c:v>-2.1387283847197125E-2</c:v>
                </c:pt>
                <c:pt idx="1134">
                  <c:v>9.1331535392917829E-3</c:v>
                </c:pt>
                <c:pt idx="1135">
                  <c:v>-3.1646852833855377E-2</c:v>
                </c:pt>
                <c:pt idx="1136">
                  <c:v>0.4149047692919936</c:v>
                </c:pt>
                <c:pt idx="1137">
                  <c:v>0.48277895033890772</c:v>
                </c:pt>
                <c:pt idx="1138">
                  <c:v>0.19405536187320749</c:v>
                </c:pt>
                <c:pt idx="1139">
                  <c:v>0.45956345439654811</c:v>
                </c:pt>
                <c:pt idx="1140">
                  <c:v>0.62670830412277567</c:v>
                </c:pt>
                <c:pt idx="1141">
                  <c:v>0.95663865700111472</c:v>
                </c:pt>
                <c:pt idx="1142">
                  <c:v>0.59604864653710266</c:v>
                </c:pt>
                <c:pt idx="1143">
                  <c:v>0.36393177747551775</c:v>
                </c:pt>
                <c:pt idx="1144">
                  <c:v>-0.27698637912101631</c:v>
                </c:pt>
                <c:pt idx="1145">
                  <c:v>4.7595348998008546E-2</c:v>
                </c:pt>
                <c:pt idx="1146">
                  <c:v>0.15894459760083635</c:v>
                </c:pt>
                <c:pt idx="1147">
                  <c:v>0.3457069257097416</c:v>
                </c:pt>
                <c:pt idx="1148">
                  <c:v>0.56055078178266626</c:v>
                </c:pt>
                <c:pt idx="1149">
                  <c:v>0.89571958551714204</c:v>
                </c:pt>
                <c:pt idx="1150">
                  <c:v>1.2189432854975166</c:v>
                </c:pt>
                <c:pt idx="1151">
                  <c:v>1.2026399746916745</c:v>
                </c:pt>
                <c:pt idx="1152">
                  <c:v>1.0969228338455785</c:v>
                </c:pt>
                <c:pt idx="1153">
                  <c:v>0.73039193894330978</c:v>
                </c:pt>
                <c:pt idx="1154">
                  <c:v>6.2521907982358016E-2</c:v>
                </c:pt>
                <c:pt idx="1155">
                  <c:v>0.39052011003524356</c:v>
                </c:pt>
                <c:pt idx="1156">
                  <c:v>0.46826570059455008</c:v>
                </c:pt>
                <c:pt idx="1157">
                  <c:v>-0.37537321549396907</c:v>
                </c:pt>
                <c:pt idx="1158">
                  <c:v>-0.11054913480208128</c:v>
                </c:pt>
                <c:pt idx="1159">
                  <c:v>0.82145311336903859</c:v>
                </c:pt>
                <c:pt idx="1160">
                  <c:v>0.6133557764124653</c:v>
                </c:pt>
                <c:pt idx="1161">
                  <c:v>0.81377416868872388</c:v>
                </c:pt>
                <c:pt idx="1162">
                  <c:v>1.0323227396467836</c:v>
                </c:pt>
                <c:pt idx="1163">
                  <c:v>0.8838786236152103</c:v>
                </c:pt>
                <c:pt idx="1164">
                  <c:v>1.0925125331244345</c:v>
                </c:pt>
                <c:pt idx="1165">
                  <c:v>0.44132675638793017</c:v>
                </c:pt>
                <c:pt idx="1166">
                  <c:v>-0.12031802821126547</c:v>
                </c:pt>
                <c:pt idx="1167">
                  <c:v>0.41479179412263889</c:v>
                </c:pt>
                <c:pt idx="1168">
                  <c:v>0.1267003549700938</c:v>
                </c:pt>
                <c:pt idx="1169">
                  <c:v>0.60159395172345498</c:v>
                </c:pt>
                <c:pt idx="1170">
                  <c:v>0.7712434060276756</c:v>
                </c:pt>
                <c:pt idx="1171">
                  <c:v>0.57545348841215826</c:v>
                </c:pt>
                <c:pt idx="1172">
                  <c:v>0.82329967228203671</c:v>
                </c:pt>
                <c:pt idx="1173">
                  <c:v>0.93963824371891391</c:v>
                </c:pt>
                <c:pt idx="1174">
                  <c:v>0.97948513270647553</c:v>
                </c:pt>
                <c:pt idx="1175">
                  <c:v>0.87563072457820468</c:v>
                </c:pt>
                <c:pt idx="1176">
                  <c:v>3.5885095857011606E-2</c:v>
                </c:pt>
                <c:pt idx="1177">
                  <c:v>0.38242137257907061</c:v>
                </c:pt>
                <c:pt idx="1178">
                  <c:v>0.36310849332749839</c:v>
                </c:pt>
                <c:pt idx="1179">
                  <c:v>0.22232840295481893</c:v>
                </c:pt>
                <c:pt idx="1180">
                  <c:v>6.5098559517707599E-2</c:v>
                </c:pt>
                <c:pt idx="1181">
                  <c:v>0.56029084135153795</c:v>
                </c:pt>
                <c:pt idx="1182">
                  <c:v>0.43061152743369746</c:v>
                </c:pt>
                <c:pt idx="1183">
                  <c:v>0.69594906509639642</c:v>
                </c:pt>
                <c:pt idx="1184">
                  <c:v>0.37741012580895017</c:v>
                </c:pt>
                <c:pt idx="1185">
                  <c:v>1.0635532063142215</c:v>
                </c:pt>
                <c:pt idx="1186">
                  <c:v>0.47634651042307752</c:v>
                </c:pt>
                <c:pt idx="1187">
                  <c:v>-0.11424796577902185</c:v>
                </c:pt>
                <c:pt idx="1188">
                  <c:v>2.4915678210597036E-2</c:v>
                </c:pt>
                <c:pt idx="1189">
                  <c:v>0.36548748504474915</c:v>
                </c:pt>
                <c:pt idx="1190">
                  <c:v>0.63761378412785064</c:v>
                </c:pt>
                <c:pt idx="1191">
                  <c:v>0.50996442714568957</c:v>
                </c:pt>
                <c:pt idx="1192">
                  <c:v>1.0271200110270406</c:v>
                </c:pt>
                <c:pt idx="1193">
                  <c:v>1.1745461671129291</c:v>
                </c:pt>
                <c:pt idx="1194">
                  <c:v>1.6299434622079652</c:v>
                </c:pt>
                <c:pt idx="1195">
                  <c:v>1.8113671663604833</c:v>
                </c:pt>
                <c:pt idx="1196">
                  <c:v>1.0343071728935094</c:v>
                </c:pt>
                <c:pt idx="1197">
                  <c:v>0.26372415135963934</c:v>
                </c:pt>
                <c:pt idx="1198">
                  <c:v>0.81566063763262875</c:v>
                </c:pt>
                <c:pt idx="1199">
                  <c:v>1.4240542762845543</c:v>
                </c:pt>
                <c:pt idx="1200">
                  <c:v>1.0257463029153797</c:v>
                </c:pt>
                <c:pt idx="1201">
                  <c:v>1.3086150119374267</c:v>
                </c:pt>
                <c:pt idx="1202">
                  <c:v>1.8909524795983046</c:v>
                </c:pt>
                <c:pt idx="1203">
                  <c:v>1.5980600010336588</c:v>
                </c:pt>
                <c:pt idx="1204">
                  <c:v>1.4487448481466352</c:v>
                </c:pt>
                <c:pt idx="1205">
                  <c:v>1.7150896804334934</c:v>
                </c:pt>
                <c:pt idx="1206">
                  <c:v>0.78071632040972361</c:v>
                </c:pt>
                <c:pt idx="1207">
                  <c:v>0.79992060439076695</c:v>
                </c:pt>
                <c:pt idx="1208">
                  <c:v>0.72812503513911864</c:v>
                </c:pt>
                <c:pt idx="1209">
                  <c:v>0.45190065610962193</c:v>
                </c:pt>
                <c:pt idx="1210">
                  <c:v>1.1161802832986396</c:v>
                </c:pt>
                <c:pt idx="1211">
                  <c:v>1.4200471630064087</c:v>
                </c:pt>
                <c:pt idx="1212">
                  <c:v>1.3672231325365196</c:v>
                </c:pt>
                <c:pt idx="1213">
                  <c:v>1.2715229511241333</c:v>
                </c:pt>
                <c:pt idx="1214">
                  <c:v>1.1178437443585558</c:v>
                </c:pt>
                <c:pt idx="1215">
                  <c:v>1.2558894337686191</c:v>
                </c:pt>
                <c:pt idx="1216">
                  <c:v>0.9159589793874332</c:v>
                </c:pt>
                <c:pt idx="1217">
                  <c:v>0.76200785013871197</c:v>
                </c:pt>
                <c:pt idx="1218">
                  <c:v>0.42145990436663894</c:v>
                </c:pt>
                <c:pt idx="1219">
                  <c:v>0.30697484825355303</c:v>
                </c:pt>
                <c:pt idx="1220">
                  <c:v>0.64857525080371659</c:v>
                </c:pt>
                <c:pt idx="1221">
                  <c:v>1.1465704276453437</c:v>
                </c:pt>
                <c:pt idx="1222">
                  <c:v>1.5062528555904464</c:v>
                </c:pt>
                <c:pt idx="1223">
                  <c:v>1.7941110124965753</c:v>
                </c:pt>
                <c:pt idx="1224">
                  <c:v>1.2671722963404513</c:v>
                </c:pt>
                <c:pt idx="1225">
                  <c:v>1.622609842580836</c:v>
                </c:pt>
                <c:pt idx="1226">
                  <c:v>1.2577050999669588</c:v>
                </c:pt>
                <c:pt idx="1227">
                  <c:v>1.8713996741575549</c:v>
                </c:pt>
                <c:pt idx="1228">
                  <c:v>1.8295492605331489</c:v>
                </c:pt>
                <c:pt idx="1229">
                  <c:v>1.5123587341264049</c:v>
                </c:pt>
                <c:pt idx="1230">
                  <c:v>1.4381463170872628</c:v>
                </c:pt>
                <c:pt idx="1231">
                  <c:v>1.5873073713593797</c:v>
                </c:pt>
                <c:pt idx="1232">
                  <c:v>1.4629671862156073</c:v>
                </c:pt>
                <c:pt idx="1233">
                  <c:v>2.052727110061987</c:v>
                </c:pt>
                <c:pt idx="1234">
                  <c:v>2.0489164464356371</c:v>
                </c:pt>
                <c:pt idx="1235">
                  <c:v>1.9732349198925192</c:v>
                </c:pt>
                <c:pt idx="1236">
                  <c:v>2.0869524847288901</c:v>
                </c:pt>
                <c:pt idx="1237">
                  <c:v>1.9038797749206253</c:v>
                </c:pt>
                <c:pt idx="1238">
                  <c:v>2.2504585887157056</c:v>
                </c:pt>
                <c:pt idx="1239">
                  <c:v>2.4541112408273023</c:v>
                </c:pt>
                <c:pt idx="1240">
                  <c:v>2.4074864933719162</c:v>
                </c:pt>
                <c:pt idx="1241">
                  <c:v>2.4588161369993777</c:v>
                </c:pt>
                <c:pt idx="1242">
                  <c:v>2.6705232676113795</c:v>
                </c:pt>
                <c:pt idx="1243">
                  <c:v>2.0259705766208604</c:v>
                </c:pt>
                <c:pt idx="1244">
                  <c:v>2.8463370158375234</c:v>
                </c:pt>
                <c:pt idx="1245">
                  <c:v>2.3672386980523505</c:v>
                </c:pt>
                <c:pt idx="1246">
                  <c:v>2.246132183258279</c:v>
                </c:pt>
                <c:pt idx="1247">
                  <c:v>2.7366917932181991</c:v>
                </c:pt>
                <c:pt idx="1248">
                  <c:v>2.3495789112286474</c:v>
                </c:pt>
                <c:pt idx="1249">
                  <c:v>2.4560045352058637</c:v>
                </c:pt>
                <c:pt idx="1250">
                  <c:v>2.2276604650319669</c:v>
                </c:pt>
                <c:pt idx="1251">
                  <c:v>2.6201886838753587</c:v>
                </c:pt>
                <c:pt idx="1252">
                  <c:v>1.9748844802690328</c:v>
                </c:pt>
                <c:pt idx="1253">
                  <c:v>1.9285729829575793</c:v>
                </c:pt>
                <c:pt idx="1254">
                  <c:v>2.1646624730016129</c:v>
                </c:pt>
                <c:pt idx="1255">
                  <c:v>2.5890098019293504</c:v>
                </c:pt>
                <c:pt idx="1256">
                  <c:v>2.2056846912705019</c:v>
                </c:pt>
                <c:pt idx="1257">
                  <c:v>2.4104819980062935</c:v>
                </c:pt>
                <c:pt idx="1258">
                  <c:v>2.4513050216469523</c:v>
                </c:pt>
                <c:pt idx="1259">
                  <c:v>2.1196577042128339</c:v>
                </c:pt>
                <c:pt idx="1260">
                  <c:v>2.8318978435979005</c:v>
                </c:pt>
                <c:pt idx="1261">
                  <c:v>1.8559627190006758</c:v>
                </c:pt>
                <c:pt idx="1262">
                  <c:v>1.4957540361158763</c:v>
                </c:pt>
                <c:pt idx="1263">
                  <c:v>1.6955936965200102</c:v>
                </c:pt>
                <c:pt idx="1264">
                  <c:v>1.8036519891574549</c:v>
                </c:pt>
                <c:pt idx="1265">
                  <c:v>1.7501790489540809</c:v>
                </c:pt>
                <c:pt idx="1266">
                  <c:v>1.6417113564270629</c:v>
                </c:pt>
                <c:pt idx="1267">
                  <c:v>2.1128947544197558</c:v>
                </c:pt>
                <c:pt idx="1268">
                  <c:v>2.1522100173821208</c:v>
                </c:pt>
                <c:pt idx="1269">
                  <c:v>1.421489786789099</c:v>
                </c:pt>
                <c:pt idx="1270">
                  <c:v>1.836173415317667</c:v>
                </c:pt>
                <c:pt idx="1271">
                  <c:v>1.9503003702988515</c:v>
                </c:pt>
                <c:pt idx="1272">
                  <c:v>2.1583352063476013</c:v>
                </c:pt>
                <c:pt idx="1273">
                  <c:v>2.5693052004353589</c:v>
                </c:pt>
                <c:pt idx="1274">
                  <c:v>1.111318642233563</c:v>
                </c:pt>
                <c:pt idx="1275">
                  <c:v>1.785921598997632</c:v>
                </c:pt>
                <c:pt idx="1276">
                  <c:v>1.3434735132562139</c:v>
                </c:pt>
                <c:pt idx="1277">
                  <c:v>2.5351740201276911</c:v>
                </c:pt>
                <c:pt idx="1278">
                  <c:v>2.4170857363851574</c:v>
                </c:pt>
                <c:pt idx="1279">
                  <c:v>2.1116936562165272</c:v>
                </c:pt>
                <c:pt idx="1280">
                  <c:v>2.437291978250542</c:v>
                </c:pt>
                <c:pt idx="1281">
                  <c:v>2.6961127495726238</c:v>
                </c:pt>
                <c:pt idx="1282">
                  <c:v>2.3628291782759483</c:v>
                </c:pt>
                <c:pt idx="1283">
                  <c:v>2.8125055329681246</c:v>
                </c:pt>
                <c:pt idx="1284">
                  <c:v>2.7095274436785353</c:v>
                </c:pt>
                <c:pt idx="1285">
                  <c:v>1.9665202746932202</c:v>
                </c:pt>
                <c:pt idx="1286">
                  <c:v>1.8072196176824633</c:v>
                </c:pt>
                <c:pt idx="1287">
                  <c:v>2.2865691271732764</c:v>
                </c:pt>
                <c:pt idx="1288">
                  <c:v>2.2742719224612564</c:v>
                </c:pt>
                <c:pt idx="1289">
                  <c:v>1.5518606271549977</c:v>
                </c:pt>
                <c:pt idx="1290">
                  <c:v>2.0489077369000164</c:v>
                </c:pt>
                <c:pt idx="1291">
                  <c:v>1.9799606851690257</c:v>
                </c:pt>
                <c:pt idx="1292">
                  <c:v>2.472250642214032</c:v>
                </c:pt>
                <c:pt idx="1293">
                  <c:v>1.8973503137200574</c:v>
                </c:pt>
                <c:pt idx="1294">
                  <c:v>2.4036986399401528</c:v>
                </c:pt>
                <c:pt idx="1295">
                  <c:v>2.105987232431346</c:v>
                </c:pt>
                <c:pt idx="1296">
                  <c:v>2.2988464470262073</c:v>
                </c:pt>
                <c:pt idx="1297">
                  <c:v>1.8484763296229474</c:v>
                </c:pt>
                <c:pt idx="1298">
                  <c:v>1.5707128476621044</c:v>
                </c:pt>
                <c:pt idx="1299">
                  <c:v>1.9543244415031431</c:v>
                </c:pt>
                <c:pt idx="1300">
                  <c:v>1.5848207013553868</c:v>
                </c:pt>
                <c:pt idx="1301">
                  <c:v>1.541985864759301</c:v>
                </c:pt>
                <c:pt idx="1302">
                  <c:v>2.0658253277534691</c:v>
                </c:pt>
                <c:pt idx="1303">
                  <c:v>2.2263674674694052</c:v>
                </c:pt>
                <c:pt idx="1304">
                  <c:v>2.3323180139215118</c:v>
                </c:pt>
                <c:pt idx="1305">
                  <c:v>2.2764922683140831</c:v>
                </c:pt>
                <c:pt idx="1306">
                  <c:v>2.1702094879532012</c:v>
                </c:pt>
                <c:pt idx="1307">
                  <c:v>1.9808244111917261</c:v>
                </c:pt>
                <c:pt idx="1308">
                  <c:v>1.8772730457724336</c:v>
                </c:pt>
                <c:pt idx="1309">
                  <c:v>2.1316575903094446</c:v>
                </c:pt>
                <c:pt idx="1310">
                  <c:v>1.4939396343878215</c:v>
                </c:pt>
                <c:pt idx="1311">
                  <c:v>2.0106106794373595</c:v>
                </c:pt>
                <c:pt idx="1312">
                  <c:v>1.0479992883078246</c:v>
                </c:pt>
                <c:pt idx="1313">
                  <c:v>1.4768028843164132</c:v>
                </c:pt>
                <c:pt idx="1314">
                  <c:v>1.6323835797337374</c:v>
                </c:pt>
                <c:pt idx="1315">
                  <c:v>1.8930508645473445</c:v>
                </c:pt>
                <c:pt idx="1316">
                  <c:v>1.8276259001822766</c:v>
                </c:pt>
                <c:pt idx="1317">
                  <c:v>2.1625179046616765</c:v>
                </c:pt>
                <c:pt idx="1318">
                  <c:v>2.0651290244463851</c:v>
                </c:pt>
                <c:pt idx="1319">
                  <c:v>2.1631565746881201</c:v>
                </c:pt>
                <c:pt idx="1320">
                  <c:v>1.3655083196635935</c:v>
                </c:pt>
                <c:pt idx="1321">
                  <c:v>1.5357274051064564</c:v>
                </c:pt>
                <c:pt idx="1322">
                  <c:v>2.2502850928111684</c:v>
                </c:pt>
                <c:pt idx="1323">
                  <c:v>1.7177101904665193</c:v>
                </c:pt>
                <c:pt idx="1324">
                  <c:v>1.2088021015612753</c:v>
                </c:pt>
                <c:pt idx="1325">
                  <c:v>1.849394216924054</c:v>
                </c:pt>
                <c:pt idx="1326">
                  <c:v>1.6100512195088825</c:v>
                </c:pt>
                <c:pt idx="1327">
                  <c:v>1.9438135859490124</c:v>
                </c:pt>
                <c:pt idx="1328">
                  <c:v>1.3244031988189313</c:v>
                </c:pt>
                <c:pt idx="1329">
                  <c:v>1.8906182752059948</c:v>
                </c:pt>
                <c:pt idx="1330">
                  <c:v>1.9617953408035618</c:v>
                </c:pt>
                <c:pt idx="1331">
                  <c:v>1.7670239731371105</c:v>
                </c:pt>
                <c:pt idx="1332">
                  <c:v>0.98872017469607698</c:v>
                </c:pt>
                <c:pt idx="1333">
                  <c:v>0.87265039365162878</c:v>
                </c:pt>
                <c:pt idx="1334">
                  <c:v>1.2595411420010798</c:v>
                </c:pt>
                <c:pt idx="1335">
                  <c:v>1.2795860421949854</c:v>
                </c:pt>
                <c:pt idx="1336">
                  <c:v>1.4345218540081035</c:v>
                </c:pt>
                <c:pt idx="1337">
                  <c:v>1.7945552274757652</c:v>
                </c:pt>
                <c:pt idx="1338">
                  <c:v>1.5926974980459043</c:v>
                </c:pt>
                <c:pt idx="1339">
                  <c:v>1.6177384045098684</c:v>
                </c:pt>
                <c:pt idx="1340">
                  <c:v>1.8707299243881295</c:v>
                </c:pt>
                <c:pt idx="1341">
                  <c:v>1.2033640267869394</c:v>
                </c:pt>
                <c:pt idx="1342">
                  <c:v>1.6346851000851785</c:v>
                </c:pt>
                <c:pt idx="1343">
                  <c:v>1.9175289819751669</c:v>
                </c:pt>
                <c:pt idx="1344">
                  <c:v>1.5198601295032361</c:v>
                </c:pt>
                <c:pt idx="1345">
                  <c:v>0.79968023348404316</c:v>
                </c:pt>
                <c:pt idx="1346">
                  <c:v>1.5718020145293963</c:v>
                </c:pt>
                <c:pt idx="1347">
                  <c:v>1.6936957495514058</c:v>
                </c:pt>
                <c:pt idx="1348">
                  <c:v>1.4621857736017496</c:v>
                </c:pt>
                <c:pt idx="1349">
                  <c:v>1.1028381662525177</c:v>
                </c:pt>
                <c:pt idx="1350">
                  <c:v>1.4188018856030595</c:v>
                </c:pt>
                <c:pt idx="1351">
                  <c:v>1.734128032709247</c:v>
                </c:pt>
                <c:pt idx="1352">
                  <c:v>1.8788717828866339</c:v>
                </c:pt>
                <c:pt idx="1353">
                  <c:v>1.5519478473454313</c:v>
                </c:pt>
                <c:pt idx="1354">
                  <c:v>2.3525257820284864</c:v>
                </c:pt>
                <c:pt idx="1355">
                  <c:v>1.9402677911777708</c:v>
                </c:pt>
                <c:pt idx="1356">
                  <c:v>1.3017540872205444</c:v>
                </c:pt>
                <c:pt idx="1357">
                  <c:v>1.3378172306116021</c:v>
                </c:pt>
                <c:pt idx="1358">
                  <c:v>1.4532284047038608</c:v>
                </c:pt>
                <c:pt idx="1359">
                  <c:v>1.5042545558394806</c:v>
                </c:pt>
                <c:pt idx="1360">
                  <c:v>1.5050805583207598</c:v>
                </c:pt>
                <c:pt idx="1361">
                  <c:v>0.65287110047914254</c:v>
                </c:pt>
                <c:pt idx="1362">
                  <c:v>1.5304960362321083</c:v>
                </c:pt>
                <c:pt idx="1363">
                  <c:v>1.3993581421247967</c:v>
                </c:pt>
                <c:pt idx="1364">
                  <c:v>1.8104126402737819</c:v>
                </c:pt>
                <c:pt idx="1365">
                  <c:v>1.9560236942212406</c:v>
                </c:pt>
                <c:pt idx="1366">
                  <c:v>1.7965196625110202</c:v>
                </c:pt>
                <c:pt idx="1367">
                  <c:v>1.3586561409312878</c:v>
                </c:pt>
                <c:pt idx="1368">
                  <c:v>0.91256737636543761</c:v>
                </c:pt>
                <c:pt idx="1369">
                  <c:v>0.88981465680104321</c:v>
                </c:pt>
                <c:pt idx="1370">
                  <c:v>0.47706168668983651</c:v>
                </c:pt>
                <c:pt idx="1371">
                  <c:v>1.1014649162198324</c:v>
                </c:pt>
                <c:pt idx="1372">
                  <c:v>0.77864803365788759</c:v>
                </c:pt>
                <c:pt idx="1373">
                  <c:v>1.2225591533792688</c:v>
                </c:pt>
                <c:pt idx="1374">
                  <c:v>1.0562150753523198</c:v>
                </c:pt>
                <c:pt idx="1375">
                  <c:v>1.5644877658050049</c:v>
                </c:pt>
                <c:pt idx="1376">
                  <c:v>1.7769938134897991</c:v>
                </c:pt>
                <c:pt idx="1377">
                  <c:v>1.6923959402177324</c:v>
                </c:pt>
                <c:pt idx="1378">
                  <c:v>1.2338120717293073</c:v>
                </c:pt>
                <c:pt idx="1379">
                  <c:v>1.386720314982103</c:v>
                </c:pt>
                <c:pt idx="1380">
                  <c:v>1.158673173905342</c:v>
                </c:pt>
                <c:pt idx="1381">
                  <c:v>1.1790094015296333</c:v>
                </c:pt>
                <c:pt idx="1382">
                  <c:v>1.5706820626757576</c:v>
                </c:pt>
                <c:pt idx="1383">
                  <c:v>1.421372019763858</c:v>
                </c:pt>
                <c:pt idx="1384">
                  <c:v>1.0338936802395864</c:v>
                </c:pt>
                <c:pt idx="1385">
                  <c:v>1.2787256105610396</c:v>
                </c:pt>
                <c:pt idx="1386">
                  <c:v>0.99070912829112601</c:v>
                </c:pt>
                <c:pt idx="1387">
                  <c:v>1.5723489853828205</c:v>
                </c:pt>
                <c:pt idx="1388">
                  <c:v>1.1670892750094914</c:v>
                </c:pt>
                <c:pt idx="1389">
                  <c:v>1.4111384832692089</c:v>
                </c:pt>
                <c:pt idx="1390">
                  <c:v>0.87975314565453289</c:v>
                </c:pt>
                <c:pt idx="1391">
                  <c:v>1.3082023413428487</c:v>
                </c:pt>
                <c:pt idx="1392">
                  <c:v>0.52821079849251618</c:v>
                </c:pt>
                <c:pt idx="1393">
                  <c:v>1.4358054129893247</c:v>
                </c:pt>
                <c:pt idx="1394">
                  <c:v>1.1033700525011056</c:v>
                </c:pt>
                <c:pt idx="1395">
                  <c:v>0.6299712122520873</c:v>
                </c:pt>
                <c:pt idx="1396">
                  <c:v>0.84071514680045212</c:v>
                </c:pt>
                <c:pt idx="1397">
                  <c:v>0.16359824330189454</c:v>
                </c:pt>
                <c:pt idx="1398">
                  <c:v>1.7078564078005947</c:v>
                </c:pt>
                <c:pt idx="1399">
                  <c:v>1.0329647155799258</c:v>
                </c:pt>
                <c:pt idx="1400">
                  <c:v>1.2012499745778058</c:v>
                </c:pt>
                <c:pt idx="1401">
                  <c:v>1.2907427715088922</c:v>
                </c:pt>
                <c:pt idx="1402">
                  <c:v>1.4807366809331803</c:v>
                </c:pt>
                <c:pt idx="1403">
                  <c:v>0.86388499600104751</c:v>
                </c:pt>
                <c:pt idx="1404">
                  <c:v>1.1360093343977447</c:v>
                </c:pt>
                <c:pt idx="1405">
                  <c:v>1.0867595986237788</c:v>
                </c:pt>
                <c:pt idx="1406">
                  <c:v>0.82778361282843349</c:v>
                </c:pt>
                <c:pt idx="1407">
                  <c:v>1.2938349382566727</c:v>
                </c:pt>
                <c:pt idx="1408">
                  <c:v>1.4973771673470004</c:v>
                </c:pt>
                <c:pt idx="1409">
                  <c:v>1.3381443057530795</c:v>
                </c:pt>
                <c:pt idx="1410">
                  <c:v>1.3118040839169858</c:v>
                </c:pt>
                <c:pt idx="1411">
                  <c:v>1.2289663416851795</c:v>
                </c:pt>
                <c:pt idx="1412">
                  <c:v>1.5037869262162715</c:v>
                </c:pt>
                <c:pt idx="1413">
                  <c:v>1.4701518464855852</c:v>
                </c:pt>
                <c:pt idx="1414">
                  <c:v>1.4727602497437573</c:v>
                </c:pt>
                <c:pt idx="1415">
                  <c:v>1.3194656492104961</c:v>
                </c:pt>
                <c:pt idx="1416">
                  <c:v>1.082950548625103</c:v>
                </c:pt>
                <c:pt idx="1417">
                  <c:v>1.3218649328529928</c:v>
                </c:pt>
                <c:pt idx="1418">
                  <c:v>1.2746636107511655</c:v>
                </c:pt>
                <c:pt idx="1419">
                  <c:v>0.72628237720480371</c:v>
                </c:pt>
                <c:pt idx="1420">
                  <c:v>1.5008295523835358</c:v>
                </c:pt>
                <c:pt idx="1421">
                  <c:v>0.8458483503633687</c:v>
                </c:pt>
                <c:pt idx="1422">
                  <c:v>1.5267767023982444</c:v>
                </c:pt>
                <c:pt idx="1423">
                  <c:v>1.0874089966672749</c:v>
                </c:pt>
                <c:pt idx="1424">
                  <c:v>1.704990985562862</c:v>
                </c:pt>
                <c:pt idx="1425">
                  <c:v>2.1010647038312484</c:v>
                </c:pt>
                <c:pt idx="1426">
                  <c:v>1.8281164512752426</c:v>
                </c:pt>
                <c:pt idx="1427">
                  <c:v>1.842866471162008</c:v>
                </c:pt>
                <c:pt idx="1428">
                  <c:v>1.2532100459379798</c:v>
                </c:pt>
                <c:pt idx="1429">
                  <c:v>0.91983763417783493</c:v>
                </c:pt>
                <c:pt idx="1430">
                  <c:v>1.3135677811377775</c:v>
                </c:pt>
                <c:pt idx="1431">
                  <c:v>0.85320335786831336</c:v>
                </c:pt>
                <c:pt idx="1432">
                  <c:v>1.3218469540552604</c:v>
                </c:pt>
                <c:pt idx="1433">
                  <c:v>1.5653635546544358</c:v>
                </c:pt>
                <c:pt idx="1434">
                  <c:v>1.0603100415324818</c:v>
                </c:pt>
                <c:pt idx="1435">
                  <c:v>1.5729100925064969</c:v>
                </c:pt>
                <c:pt idx="1436">
                  <c:v>1.3910741873783508</c:v>
                </c:pt>
                <c:pt idx="1437">
                  <c:v>1.6640593630028491</c:v>
                </c:pt>
                <c:pt idx="1438">
                  <c:v>1.9175567291074316</c:v>
                </c:pt>
                <c:pt idx="1439">
                  <c:v>1.8807395451472075</c:v>
                </c:pt>
                <c:pt idx="1440">
                  <c:v>1.8348487246015814</c:v>
                </c:pt>
                <c:pt idx="1441">
                  <c:v>1.2943610167832134</c:v>
                </c:pt>
                <c:pt idx="1442">
                  <c:v>1.4692025307952541</c:v>
                </c:pt>
                <c:pt idx="1443">
                  <c:v>1.8412464679245204</c:v>
                </c:pt>
                <c:pt idx="1444">
                  <c:v>1.8424192466695253</c:v>
                </c:pt>
                <c:pt idx="1445">
                  <c:v>1.7374079450076678</c:v>
                </c:pt>
                <c:pt idx="1446">
                  <c:v>1.6403259103168075</c:v>
                </c:pt>
                <c:pt idx="1447">
                  <c:v>1.8556719179391017</c:v>
                </c:pt>
                <c:pt idx="1448">
                  <c:v>1.8048877163894055</c:v>
                </c:pt>
                <c:pt idx="1449">
                  <c:v>1.5209619791316911</c:v>
                </c:pt>
                <c:pt idx="1450">
                  <c:v>2.0529104156781521</c:v>
                </c:pt>
                <c:pt idx="1451">
                  <c:v>1.7622252488565842</c:v>
                </c:pt>
                <c:pt idx="1452">
                  <c:v>1.2510763990583023</c:v>
                </c:pt>
                <c:pt idx="1453">
                  <c:v>0.70015864464631505</c:v>
                </c:pt>
                <c:pt idx="1454">
                  <c:v>0.732388034262204</c:v>
                </c:pt>
                <c:pt idx="1455">
                  <c:v>0.84912760789006114</c:v>
                </c:pt>
                <c:pt idx="1456">
                  <c:v>0.89204140101464091</c:v>
                </c:pt>
                <c:pt idx="1457">
                  <c:v>1.4926427392156008</c:v>
                </c:pt>
                <c:pt idx="1458">
                  <c:v>1.1808691385368064</c:v>
                </c:pt>
                <c:pt idx="1459">
                  <c:v>0.94678901441276864</c:v>
                </c:pt>
                <c:pt idx="1460">
                  <c:v>1.1205814687190276</c:v>
                </c:pt>
                <c:pt idx="1461">
                  <c:v>1.1231210008508654</c:v>
                </c:pt>
                <c:pt idx="1462">
                  <c:v>1.4750606481330202</c:v>
                </c:pt>
                <c:pt idx="1463">
                  <c:v>1.0845096695191359</c:v>
                </c:pt>
                <c:pt idx="1464">
                  <c:v>1.2744159804623827</c:v>
                </c:pt>
                <c:pt idx="1465">
                  <c:v>1.3000133472640876</c:v>
                </c:pt>
                <c:pt idx="1466">
                  <c:v>1.3548710372266441</c:v>
                </c:pt>
                <c:pt idx="1467">
                  <c:v>0.73785566497526034</c:v>
                </c:pt>
                <c:pt idx="1468">
                  <c:v>1.3186428007390312</c:v>
                </c:pt>
                <c:pt idx="1469">
                  <c:v>0.95941748735262067</c:v>
                </c:pt>
                <c:pt idx="1470">
                  <c:v>1.5980417535439386</c:v>
                </c:pt>
                <c:pt idx="1471">
                  <c:v>1.6075521473851815</c:v>
                </c:pt>
                <c:pt idx="1472">
                  <c:v>1.7052632384182687</c:v>
                </c:pt>
                <c:pt idx="1473">
                  <c:v>1.230113418305244</c:v>
                </c:pt>
                <c:pt idx="1474">
                  <c:v>1.2230348969513045</c:v>
                </c:pt>
                <c:pt idx="1475">
                  <c:v>0.91098741147161633</c:v>
                </c:pt>
                <c:pt idx="1476">
                  <c:v>1.0081824288016357</c:v>
                </c:pt>
                <c:pt idx="1477">
                  <c:v>0.90662401910732626</c:v>
                </c:pt>
                <c:pt idx="1478">
                  <c:v>1.3654004641669921</c:v>
                </c:pt>
                <c:pt idx="1479">
                  <c:v>0.66224791385337411</c:v>
                </c:pt>
                <c:pt idx="1480">
                  <c:v>1.1239321070021724</c:v>
                </c:pt>
                <c:pt idx="1481">
                  <c:v>1.0464350881072768</c:v>
                </c:pt>
                <c:pt idx="1482">
                  <c:v>1.0163510326832892</c:v>
                </c:pt>
                <c:pt idx="1483">
                  <c:v>1.4848726733448636</c:v>
                </c:pt>
                <c:pt idx="1484">
                  <c:v>1.1275300537338921</c:v>
                </c:pt>
                <c:pt idx="1485">
                  <c:v>1.2194845119262041</c:v>
                </c:pt>
                <c:pt idx="1486">
                  <c:v>1.3396026278362072</c:v>
                </c:pt>
                <c:pt idx="1487">
                  <c:v>1.1334193285392864</c:v>
                </c:pt>
                <c:pt idx="1488">
                  <c:v>0.48200586084373498</c:v>
                </c:pt>
                <c:pt idx="1489">
                  <c:v>0.65936405631215322</c:v>
                </c:pt>
                <c:pt idx="1490">
                  <c:v>1.345559650833863</c:v>
                </c:pt>
                <c:pt idx="1491">
                  <c:v>1.2641959103805043</c:v>
                </c:pt>
                <c:pt idx="1492">
                  <c:v>1.2241355218880088</c:v>
                </c:pt>
                <c:pt idx="1493">
                  <c:v>1.7219632061720525</c:v>
                </c:pt>
                <c:pt idx="1494">
                  <c:v>1.6235253505673342</c:v>
                </c:pt>
                <c:pt idx="1495">
                  <c:v>1.6935012327640351</c:v>
                </c:pt>
                <c:pt idx="1496">
                  <c:v>1.5251199010289724</c:v>
                </c:pt>
                <c:pt idx="1497">
                  <c:v>0.84563222919223335</c:v>
                </c:pt>
                <c:pt idx="1498">
                  <c:v>1.525241896518029</c:v>
                </c:pt>
                <c:pt idx="1499">
                  <c:v>1.208028064396288</c:v>
                </c:pt>
                <c:pt idx="1500">
                  <c:v>1.0962953146698879</c:v>
                </c:pt>
                <c:pt idx="1501">
                  <c:v>1.3066218555677693</c:v>
                </c:pt>
                <c:pt idx="1502">
                  <c:v>1.783838474658225</c:v>
                </c:pt>
                <c:pt idx="1503">
                  <c:v>1.599754731551851</c:v>
                </c:pt>
                <c:pt idx="1504">
                  <c:v>1.3174310321824052</c:v>
                </c:pt>
                <c:pt idx="1505">
                  <c:v>1.2402487599173142</c:v>
                </c:pt>
                <c:pt idx="1506">
                  <c:v>1.058115611304256</c:v>
                </c:pt>
                <c:pt idx="1507">
                  <c:v>1.1303448572940624</c:v>
                </c:pt>
                <c:pt idx="1508">
                  <c:v>0.78534223500425071</c:v>
                </c:pt>
                <c:pt idx="1509">
                  <c:v>0.54676197152261352</c:v>
                </c:pt>
                <c:pt idx="1510">
                  <c:v>1.3890710064582166</c:v>
                </c:pt>
                <c:pt idx="1511">
                  <c:v>1.3024439857551435</c:v>
                </c:pt>
                <c:pt idx="1512">
                  <c:v>1.3764974325166293</c:v>
                </c:pt>
                <c:pt idx="1513">
                  <c:v>1.3190684267029766</c:v>
                </c:pt>
                <c:pt idx="1514">
                  <c:v>1.543749484794791</c:v>
                </c:pt>
                <c:pt idx="1515">
                  <c:v>1.6107791640511415</c:v>
                </c:pt>
                <c:pt idx="1516">
                  <c:v>0.45974765490806035</c:v>
                </c:pt>
                <c:pt idx="1517">
                  <c:v>0.73314624027288389</c:v>
                </c:pt>
                <c:pt idx="1518">
                  <c:v>1.2232644520247113</c:v>
                </c:pt>
                <c:pt idx="1519">
                  <c:v>1.0174945551274028</c:v>
                </c:pt>
                <c:pt idx="1520">
                  <c:v>0.69163609875630172</c:v>
                </c:pt>
                <c:pt idx="1521">
                  <c:v>1.4377316953478285</c:v>
                </c:pt>
                <c:pt idx="1522">
                  <c:v>0.9244703046459577</c:v>
                </c:pt>
                <c:pt idx="1523">
                  <c:v>0.64431772424595479</c:v>
                </c:pt>
                <c:pt idx="1524">
                  <c:v>0.70189945499483386</c:v>
                </c:pt>
                <c:pt idx="1525">
                  <c:v>0.96633092202362292</c:v>
                </c:pt>
                <c:pt idx="1526">
                  <c:v>1.2450525023150192</c:v>
                </c:pt>
                <c:pt idx="1527">
                  <c:v>0.88879090176696707</c:v>
                </c:pt>
                <c:pt idx="1528">
                  <c:v>1.4660498984868191</c:v>
                </c:pt>
                <c:pt idx="1529">
                  <c:v>0.98109787490190214</c:v>
                </c:pt>
                <c:pt idx="1530">
                  <c:v>0.97403448842586116</c:v>
                </c:pt>
                <c:pt idx="1531">
                  <c:v>1.2340088022693543</c:v>
                </c:pt>
                <c:pt idx="1532">
                  <c:v>1.5126690279408592</c:v>
                </c:pt>
                <c:pt idx="1533">
                  <c:v>1.3097778467118815</c:v>
                </c:pt>
                <c:pt idx="1534">
                  <c:v>1.0672733941538937</c:v>
                </c:pt>
                <c:pt idx="1535">
                  <c:v>1.2107035058555233</c:v>
                </c:pt>
                <c:pt idx="1536">
                  <c:v>0.93462588559167514</c:v>
                </c:pt>
                <c:pt idx="1537">
                  <c:v>1.0200148429974618</c:v>
                </c:pt>
                <c:pt idx="1538">
                  <c:v>0.70924855768787864</c:v>
                </c:pt>
                <c:pt idx="1539">
                  <c:v>0.81253063453726426</c:v>
                </c:pt>
                <c:pt idx="1540">
                  <c:v>1.1221044893778256</c:v>
                </c:pt>
                <c:pt idx="1541">
                  <c:v>0.23048975132239846</c:v>
                </c:pt>
                <c:pt idx="1542">
                  <c:v>0.21819268422738958</c:v>
                </c:pt>
                <c:pt idx="1543">
                  <c:v>4.6114078286610294E-2</c:v>
                </c:pt>
                <c:pt idx="1544">
                  <c:v>0.22381179865878664</c:v>
                </c:pt>
                <c:pt idx="1545">
                  <c:v>0.65519301338627045</c:v>
                </c:pt>
                <c:pt idx="1546">
                  <c:v>0.68380698507145254</c:v>
                </c:pt>
                <c:pt idx="1547">
                  <c:v>0.24590523642217121</c:v>
                </c:pt>
                <c:pt idx="1548">
                  <c:v>0.40327265316667393</c:v>
                </c:pt>
                <c:pt idx="1549">
                  <c:v>0.50663388768026962</c:v>
                </c:pt>
                <c:pt idx="1550">
                  <c:v>0.81525544459313437</c:v>
                </c:pt>
                <c:pt idx="1551">
                  <c:v>0.65569100268879055</c:v>
                </c:pt>
                <c:pt idx="1552">
                  <c:v>2.8088889401150396E-2</c:v>
                </c:pt>
                <c:pt idx="1553">
                  <c:v>0.34186387392542628</c:v>
                </c:pt>
                <c:pt idx="1554">
                  <c:v>0.45821849515084878</c:v>
                </c:pt>
                <c:pt idx="1555">
                  <c:v>0.61264268104070752</c:v>
                </c:pt>
                <c:pt idx="1556">
                  <c:v>0.36069534052075625</c:v>
                </c:pt>
                <c:pt idx="1557">
                  <c:v>0.49979934670721704</c:v>
                </c:pt>
                <c:pt idx="1558">
                  <c:v>0.69876122301629096</c:v>
                </c:pt>
                <c:pt idx="1559">
                  <c:v>0.15401014695450854</c:v>
                </c:pt>
                <c:pt idx="1560">
                  <c:v>0.61189772999185266</c:v>
                </c:pt>
                <c:pt idx="1561">
                  <c:v>0.50874142171687708</c:v>
                </c:pt>
                <c:pt idx="1562">
                  <c:v>0.36178338054063985</c:v>
                </c:pt>
                <c:pt idx="1563">
                  <c:v>0.89257150473573077</c:v>
                </c:pt>
                <c:pt idx="1564">
                  <c:v>0.14625334242535359</c:v>
                </c:pt>
                <c:pt idx="1565">
                  <c:v>0.23065605514775811</c:v>
                </c:pt>
                <c:pt idx="1566">
                  <c:v>0.63000959603423468</c:v>
                </c:pt>
                <c:pt idx="1567">
                  <c:v>0.75338129647894903</c:v>
                </c:pt>
                <c:pt idx="1568">
                  <c:v>0.50706512880334387</c:v>
                </c:pt>
                <c:pt idx="1569">
                  <c:v>0.68880605263221995</c:v>
                </c:pt>
                <c:pt idx="1570">
                  <c:v>0.56499767146088331</c:v>
                </c:pt>
                <c:pt idx="1571">
                  <c:v>-0.1735166278596445</c:v>
                </c:pt>
                <c:pt idx="1572">
                  <c:v>0.66561537735875831</c:v>
                </c:pt>
                <c:pt idx="1573">
                  <c:v>0.17850587191772505</c:v>
                </c:pt>
                <c:pt idx="1574">
                  <c:v>0.52633136073842124</c:v>
                </c:pt>
                <c:pt idx="1575">
                  <c:v>0.88381903662740413</c:v>
                </c:pt>
                <c:pt idx="1576">
                  <c:v>1.2161359499021636</c:v>
                </c:pt>
                <c:pt idx="1577">
                  <c:v>0.58571920464045846</c:v>
                </c:pt>
                <c:pt idx="1578">
                  <c:v>0.49474393838524122</c:v>
                </c:pt>
                <c:pt idx="1579">
                  <c:v>0.8023847801037185</c:v>
                </c:pt>
                <c:pt idx="1580">
                  <c:v>0.66553393058622135</c:v>
                </c:pt>
                <c:pt idx="1581">
                  <c:v>0.1267037089955565</c:v>
                </c:pt>
                <c:pt idx="1582">
                  <c:v>0.54452732965931716</c:v>
                </c:pt>
                <c:pt idx="1583">
                  <c:v>0.42915209374339014</c:v>
                </c:pt>
                <c:pt idx="1584">
                  <c:v>0.50870019142038458</c:v>
                </c:pt>
                <c:pt idx="1585">
                  <c:v>0.48861342713551537</c:v>
                </c:pt>
                <c:pt idx="1586">
                  <c:v>0.42185697459970584</c:v>
                </c:pt>
                <c:pt idx="1587">
                  <c:v>-3.3130013664997904E-2</c:v>
                </c:pt>
                <c:pt idx="1588">
                  <c:v>0.56569774071493484</c:v>
                </c:pt>
                <c:pt idx="1589">
                  <c:v>0.51509766924868572</c:v>
                </c:pt>
                <c:pt idx="1590">
                  <c:v>0.66940474713570097</c:v>
                </c:pt>
                <c:pt idx="1591">
                  <c:v>0.28002430214030838</c:v>
                </c:pt>
                <c:pt idx="1592">
                  <c:v>0.5544681579587234</c:v>
                </c:pt>
                <c:pt idx="1593">
                  <c:v>0.40285318458945341</c:v>
                </c:pt>
                <c:pt idx="1594">
                  <c:v>0.60311967968853963</c:v>
                </c:pt>
                <c:pt idx="1595">
                  <c:v>0.30136778347855042</c:v>
                </c:pt>
                <c:pt idx="1596">
                  <c:v>0.16643579746114767</c:v>
                </c:pt>
                <c:pt idx="1597">
                  <c:v>-0.14251623863446028</c:v>
                </c:pt>
                <c:pt idx="1598">
                  <c:v>0.54153417164057416</c:v>
                </c:pt>
                <c:pt idx="1599">
                  <c:v>0.29727018350408585</c:v>
                </c:pt>
                <c:pt idx="1600">
                  <c:v>0.44340672888824884</c:v>
                </c:pt>
                <c:pt idx="1601">
                  <c:v>6.2526609319970561E-2</c:v>
                </c:pt>
                <c:pt idx="1602">
                  <c:v>0.16823264739507593</c:v>
                </c:pt>
                <c:pt idx="1603">
                  <c:v>0.2745101708402764</c:v>
                </c:pt>
                <c:pt idx="1604">
                  <c:v>0.46710853244008987</c:v>
                </c:pt>
                <c:pt idx="1605">
                  <c:v>0.66976828638172847</c:v>
                </c:pt>
                <c:pt idx="1606">
                  <c:v>0.7427116857711944</c:v>
                </c:pt>
                <c:pt idx="1607">
                  <c:v>1.0840469656798746E-2</c:v>
                </c:pt>
                <c:pt idx="1608">
                  <c:v>0.5249464574087348</c:v>
                </c:pt>
                <c:pt idx="1609">
                  <c:v>-0.40076436955035533</c:v>
                </c:pt>
                <c:pt idx="1610">
                  <c:v>0.39087392763675055</c:v>
                </c:pt>
                <c:pt idx="1611">
                  <c:v>0.64946905779446951</c:v>
                </c:pt>
                <c:pt idx="1612">
                  <c:v>0.18200795386873736</c:v>
                </c:pt>
                <c:pt idx="1613">
                  <c:v>-0.10980293865199187</c:v>
                </c:pt>
                <c:pt idx="1614">
                  <c:v>0.76127956257307972</c:v>
                </c:pt>
                <c:pt idx="1615">
                  <c:v>0.24023549973363245</c:v>
                </c:pt>
                <c:pt idx="1616">
                  <c:v>0.25509399645607544</c:v>
                </c:pt>
                <c:pt idx="1617">
                  <c:v>0.37767006416474658</c:v>
                </c:pt>
                <c:pt idx="1618">
                  <c:v>0.21921832699765531</c:v>
                </c:pt>
                <c:pt idx="1619">
                  <c:v>0.33021030622913372</c:v>
                </c:pt>
                <c:pt idx="1620">
                  <c:v>0.22603231210156238</c:v>
                </c:pt>
                <c:pt idx="1621">
                  <c:v>0.19982219311703631</c:v>
                </c:pt>
                <c:pt idx="1622">
                  <c:v>0.19412046013392015</c:v>
                </c:pt>
                <c:pt idx="1623">
                  <c:v>-0.22296503990743233</c:v>
                </c:pt>
                <c:pt idx="1624">
                  <c:v>-0.21752859892051646</c:v>
                </c:pt>
                <c:pt idx="1625">
                  <c:v>9.0387198736259222E-3</c:v>
                </c:pt>
                <c:pt idx="1626">
                  <c:v>-3.3200915857268143E-2</c:v>
                </c:pt>
                <c:pt idx="1627">
                  <c:v>-0.11472742838526173</c:v>
                </c:pt>
                <c:pt idx="1628">
                  <c:v>0.68337725855249332</c:v>
                </c:pt>
                <c:pt idx="1629">
                  <c:v>0.38065029762335811</c:v>
                </c:pt>
                <c:pt idx="1630">
                  <c:v>0.41017964570493959</c:v>
                </c:pt>
                <c:pt idx="1631">
                  <c:v>0.51029824904048837</c:v>
                </c:pt>
                <c:pt idx="1632">
                  <c:v>0.40456012097540039</c:v>
                </c:pt>
                <c:pt idx="1633">
                  <c:v>0.36280223690331681</c:v>
                </c:pt>
                <c:pt idx="1634">
                  <c:v>0.739256548961162</c:v>
                </c:pt>
                <c:pt idx="1635">
                  <c:v>0.62004701167273879</c:v>
                </c:pt>
                <c:pt idx="1636">
                  <c:v>0.41183720075348518</c:v>
                </c:pt>
                <c:pt idx="1637">
                  <c:v>0.37458907429169841</c:v>
                </c:pt>
                <c:pt idx="1638">
                  <c:v>0.64475750785381436</c:v>
                </c:pt>
                <c:pt idx="1639">
                  <c:v>0.64769357830213892</c:v>
                </c:pt>
                <c:pt idx="1640">
                  <c:v>0.48142175592183989</c:v>
                </c:pt>
                <c:pt idx="1641">
                  <c:v>0.61056605818984977</c:v>
                </c:pt>
                <c:pt idx="1642">
                  <c:v>0.30881891436392905</c:v>
                </c:pt>
                <c:pt idx="1643">
                  <c:v>0.39763258660631706</c:v>
                </c:pt>
                <c:pt idx="1644">
                  <c:v>4.5057740662350909E-3</c:v>
                </c:pt>
                <c:pt idx="1645">
                  <c:v>0.13056421604152391</c:v>
                </c:pt>
                <c:pt idx="1646">
                  <c:v>-1.3882754300922784E-2</c:v>
                </c:pt>
                <c:pt idx="1647">
                  <c:v>0.1002979912496258</c:v>
                </c:pt>
                <c:pt idx="1648">
                  <c:v>0.25906352136377464</c:v>
                </c:pt>
                <c:pt idx="1649">
                  <c:v>-5.1077994080554134E-2</c:v>
                </c:pt>
                <c:pt idx="1650">
                  <c:v>-0.62659421749837563</c:v>
                </c:pt>
                <c:pt idx="1651">
                  <c:v>-0.40345353178427246</c:v>
                </c:pt>
                <c:pt idx="1652">
                  <c:v>-7.1365594193135706E-2</c:v>
                </c:pt>
                <c:pt idx="1653">
                  <c:v>-0.38667841547123061</c:v>
                </c:pt>
                <c:pt idx="1654">
                  <c:v>-0.45092915539239797</c:v>
                </c:pt>
                <c:pt idx="1655">
                  <c:v>-3.2640233995810064E-2</c:v>
                </c:pt>
                <c:pt idx="1656">
                  <c:v>-0.22020937147166109</c:v>
                </c:pt>
                <c:pt idx="1657">
                  <c:v>-0.94631518612323617</c:v>
                </c:pt>
                <c:pt idx="1658">
                  <c:v>-5.1530374752349672E-2</c:v>
                </c:pt>
                <c:pt idx="1659">
                  <c:v>-0.37529368246510231</c:v>
                </c:pt>
                <c:pt idx="1660">
                  <c:v>-0.67785290253063124</c:v>
                </c:pt>
                <c:pt idx="1661">
                  <c:v>-0.55582152372341298</c:v>
                </c:pt>
                <c:pt idx="1662">
                  <c:v>-0.56291181312936089</c:v>
                </c:pt>
                <c:pt idx="1663">
                  <c:v>-0.43392439358684243</c:v>
                </c:pt>
                <c:pt idx="1664">
                  <c:v>9.4735419595451731E-2</c:v>
                </c:pt>
                <c:pt idx="1665">
                  <c:v>0.31622056413674926</c:v>
                </c:pt>
                <c:pt idx="1666">
                  <c:v>0.30789545963598997</c:v>
                </c:pt>
                <c:pt idx="1667">
                  <c:v>-0.32344118445254111</c:v>
                </c:pt>
                <c:pt idx="1668">
                  <c:v>0.27554371983433867</c:v>
                </c:pt>
                <c:pt idx="1669">
                  <c:v>7.7014951438748369E-2</c:v>
                </c:pt>
                <c:pt idx="1670">
                  <c:v>0.22173916871810562</c:v>
                </c:pt>
                <c:pt idx="1671">
                  <c:v>-0.62411931066373327</c:v>
                </c:pt>
                <c:pt idx="1672">
                  <c:v>0.16339089616795022</c:v>
                </c:pt>
                <c:pt idx="1673">
                  <c:v>0.11862640947522962</c:v>
                </c:pt>
                <c:pt idx="1674">
                  <c:v>0.52207799123119258</c:v>
                </c:pt>
                <c:pt idx="1675">
                  <c:v>0.16932016701069585</c:v>
                </c:pt>
                <c:pt idx="1676">
                  <c:v>-0.5080700829456859</c:v>
                </c:pt>
                <c:pt idx="1677">
                  <c:v>0.1769963849330658</c:v>
                </c:pt>
                <c:pt idx="1678">
                  <c:v>-0.21671126792066886</c:v>
                </c:pt>
                <c:pt idx="1679">
                  <c:v>0.10350000650324986</c:v>
                </c:pt>
                <c:pt idx="1680">
                  <c:v>-0.88292669957356296</c:v>
                </c:pt>
                <c:pt idx="1681">
                  <c:v>-0.10146676606164107</c:v>
                </c:pt>
                <c:pt idx="1682">
                  <c:v>0.30610838699289644</c:v>
                </c:pt>
                <c:pt idx="1683">
                  <c:v>-0.25980897881055398</c:v>
                </c:pt>
                <c:pt idx="1684">
                  <c:v>0.14642696193799409</c:v>
                </c:pt>
                <c:pt idx="1685">
                  <c:v>-1.891695972641827E-3</c:v>
                </c:pt>
                <c:pt idx="1686">
                  <c:v>0.36664040720767588</c:v>
                </c:pt>
                <c:pt idx="1687">
                  <c:v>0.36929704033804001</c:v>
                </c:pt>
                <c:pt idx="1688">
                  <c:v>0.20937311640618361</c:v>
                </c:pt>
                <c:pt idx="1689">
                  <c:v>-0.16759696847283223</c:v>
                </c:pt>
                <c:pt idx="1690">
                  <c:v>1.1535605295961204E-2</c:v>
                </c:pt>
                <c:pt idx="1691">
                  <c:v>-0.19587946888203689</c:v>
                </c:pt>
                <c:pt idx="1692">
                  <c:v>-0.53177210372163231</c:v>
                </c:pt>
                <c:pt idx="1693">
                  <c:v>0.19817338143913332</c:v>
                </c:pt>
                <c:pt idx="1694">
                  <c:v>-1.3048132020102798E-2</c:v>
                </c:pt>
                <c:pt idx="1695">
                  <c:v>0.10645222851020719</c:v>
                </c:pt>
                <c:pt idx="1696">
                  <c:v>-0.13488950887581908</c:v>
                </c:pt>
                <c:pt idx="1697">
                  <c:v>-0.16343731350966095</c:v>
                </c:pt>
                <c:pt idx="1698">
                  <c:v>0.3208513358820575</c:v>
                </c:pt>
                <c:pt idx="1699">
                  <c:v>0.34297123224489567</c:v>
                </c:pt>
                <c:pt idx="1700">
                  <c:v>-0.11758205587005577</c:v>
                </c:pt>
                <c:pt idx="1701">
                  <c:v>-0.31545730108469527</c:v>
                </c:pt>
                <c:pt idx="1702">
                  <c:v>7.6676658154816835E-2</c:v>
                </c:pt>
                <c:pt idx="1703">
                  <c:v>-0.10873818145051928</c:v>
                </c:pt>
                <c:pt idx="1704">
                  <c:v>0.26837908317435222</c:v>
                </c:pt>
                <c:pt idx="1705">
                  <c:v>3.7731359029340439E-2</c:v>
                </c:pt>
                <c:pt idx="1706">
                  <c:v>0.23526696545782499</c:v>
                </c:pt>
                <c:pt idx="1707">
                  <c:v>0.29552446860339643</c:v>
                </c:pt>
                <c:pt idx="1708">
                  <c:v>-0.27862137616003579</c:v>
                </c:pt>
                <c:pt idx="1709">
                  <c:v>6.9090100188571313E-2</c:v>
                </c:pt>
                <c:pt idx="1710">
                  <c:v>-0.32196765632887647</c:v>
                </c:pt>
                <c:pt idx="1711">
                  <c:v>-6.4037712124331847E-4</c:v>
                </c:pt>
                <c:pt idx="1712">
                  <c:v>-8.7091213496936604E-2</c:v>
                </c:pt>
                <c:pt idx="1713">
                  <c:v>-0.39977279447715475</c:v>
                </c:pt>
                <c:pt idx="1714">
                  <c:v>0.1256361416934908</c:v>
                </c:pt>
                <c:pt idx="1715">
                  <c:v>-0.24607374062581044</c:v>
                </c:pt>
                <c:pt idx="1716">
                  <c:v>-0.26920196558625165</c:v>
                </c:pt>
                <c:pt idx="1717">
                  <c:v>9.2343905971855378E-2</c:v>
                </c:pt>
                <c:pt idx="1718">
                  <c:v>-9.594135180872243E-2</c:v>
                </c:pt>
                <c:pt idx="1719">
                  <c:v>-3.0776313318035875E-2</c:v>
                </c:pt>
                <c:pt idx="1720">
                  <c:v>0.51349376715987916</c:v>
                </c:pt>
                <c:pt idx="1721">
                  <c:v>0.28057378012193013</c:v>
                </c:pt>
                <c:pt idx="1722">
                  <c:v>-2.7553818658265783E-2</c:v>
                </c:pt>
                <c:pt idx="1723">
                  <c:v>0.47250722840882631</c:v>
                </c:pt>
                <c:pt idx="1724">
                  <c:v>-1.4281146978571968E-2</c:v>
                </c:pt>
                <c:pt idx="1725">
                  <c:v>6.0844082532018007E-2</c:v>
                </c:pt>
                <c:pt idx="1726">
                  <c:v>-0.18110331971579541</c:v>
                </c:pt>
                <c:pt idx="1727">
                  <c:v>-3.1649085228337981E-3</c:v>
                </c:pt>
                <c:pt idx="1728">
                  <c:v>-0.44459331672524627</c:v>
                </c:pt>
                <c:pt idx="1729">
                  <c:v>0.38877073468596279</c:v>
                </c:pt>
                <c:pt idx="1730">
                  <c:v>-5.9976716681614306E-2</c:v>
                </c:pt>
                <c:pt idx="1731">
                  <c:v>0.10102696239940556</c:v>
                </c:pt>
                <c:pt idx="1732">
                  <c:v>1.0997018810602555E-2</c:v>
                </c:pt>
                <c:pt idx="1733">
                  <c:v>-0.57553691786101879</c:v>
                </c:pt>
                <c:pt idx="1734">
                  <c:v>7.9462240210148138E-2</c:v>
                </c:pt>
                <c:pt idx="1735">
                  <c:v>-0.64688016438545759</c:v>
                </c:pt>
                <c:pt idx="1736">
                  <c:v>-0.43669372679027063</c:v>
                </c:pt>
                <c:pt idx="1737">
                  <c:v>3.0133076079508214E-4</c:v>
                </c:pt>
                <c:pt idx="1738">
                  <c:v>-0.28390007314344246</c:v>
                </c:pt>
                <c:pt idx="1739">
                  <c:v>-0.60168228262005385</c:v>
                </c:pt>
                <c:pt idx="1740">
                  <c:v>4.507015609611642E-2</c:v>
                </c:pt>
                <c:pt idx="1741">
                  <c:v>-0.14335254593030911</c:v>
                </c:pt>
                <c:pt idx="1742">
                  <c:v>-0.83301518265747276</c:v>
                </c:pt>
                <c:pt idx="1743">
                  <c:v>-0.37604284381545128</c:v>
                </c:pt>
                <c:pt idx="1744">
                  <c:v>-0.72278305529510689</c:v>
                </c:pt>
                <c:pt idx="1745">
                  <c:v>-0.2010526687472165</c:v>
                </c:pt>
                <c:pt idx="1746">
                  <c:v>-0.22645559921721414</c:v>
                </c:pt>
                <c:pt idx="1747">
                  <c:v>-7.5570524005001971E-3</c:v>
                </c:pt>
                <c:pt idx="1748">
                  <c:v>1.2472133927989404E-2</c:v>
                </c:pt>
                <c:pt idx="1749">
                  <c:v>-1.6104401712546235E-2</c:v>
                </c:pt>
                <c:pt idx="1750">
                  <c:v>-0.55915868414403391</c:v>
                </c:pt>
                <c:pt idx="1751">
                  <c:v>-0.74553161712196925</c:v>
                </c:pt>
                <c:pt idx="1752">
                  <c:v>0.19641188288235512</c:v>
                </c:pt>
                <c:pt idx="1753">
                  <c:v>-0.26797275870681503</c:v>
                </c:pt>
                <c:pt idx="1754">
                  <c:v>-0.41388175014398598</c:v>
                </c:pt>
                <c:pt idx="1755">
                  <c:v>-3.2813229860607862E-2</c:v>
                </c:pt>
                <c:pt idx="1756">
                  <c:v>-0.68978786144002413</c:v>
                </c:pt>
                <c:pt idx="1757">
                  <c:v>-0.45499600538413887</c:v>
                </c:pt>
                <c:pt idx="1758">
                  <c:v>-0.12042586471932282</c:v>
                </c:pt>
                <c:pt idx="1759">
                  <c:v>-0.13306602540125567</c:v>
                </c:pt>
                <c:pt idx="1760">
                  <c:v>-0.25999305026789088</c:v>
                </c:pt>
                <c:pt idx="1761">
                  <c:v>-0.60795249391339823</c:v>
                </c:pt>
                <c:pt idx="1762">
                  <c:v>3.1175242108563594E-2</c:v>
                </c:pt>
                <c:pt idx="1763">
                  <c:v>0.15913437174939915</c:v>
                </c:pt>
                <c:pt idx="1764">
                  <c:v>-0.27656455334773256</c:v>
                </c:pt>
                <c:pt idx="1765">
                  <c:v>-2.8862962834022454E-2</c:v>
                </c:pt>
                <c:pt idx="1766">
                  <c:v>-0.568304410124572</c:v>
                </c:pt>
                <c:pt idx="1767">
                  <c:v>-0.57704932457451008</c:v>
                </c:pt>
                <c:pt idx="1768">
                  <c:v>0.14378045724561872</c:v>
                </c:pt>
                <c:pt idx="1769">
                  <c:v>-4.0327950502728527E-2</c:v>
                </c:pt>
                <c:pt idx="1770">
                  <c:v>0.20676262878815166</c:v>
                </c:pt>
                <c:pt idx="1771">
                  <c:v>2.913057411524278E-2</c:v>
                </c:pt>
                <c:pt idx="1772">
                  <c:v>-0.13335110334649869</c:v>
                </c:pt>
                <c:pt idx="1773">
                  <c:v>-0.52063774560855691</c:v>
                </c:pt>
                <c:pt idx="1774">
                  <c:v>0.39651886928240998</c:v>
                </c:pt>
                <c:pt idx="1775">
                  <c:v>-0.22763414633112333</c:v>
                </c:pt>
                <c:pt idx="1776">
                  <c:v>-0.59288036812331413</c:v>
                </c:pt>
                <c:pt idx="1777">
                  <c:v>-0.19885574286844232</c:v>
                </c:pt>
                <c:pt idx="1778">
                  <c:v>4.1490735771322562E-2</c:v>
                </c:pt>
                <c:pt idx="1779">
                  <c:v>-0.34883412055313912</c:v>
                </c:pt>
                <c:pt idx="1780">
                  <c:v>-1.0913200658550437</c:v>
                </c:pt>
                <c:pt idx="1781">
                  <c:v>-0.14960103922046386</c:v>
                </c:pt>
                <c:pt idx="1782">
                  <c:v>-0.28866358715757556</c:v>
                </c:pt>
                <c:pt idx="1783">
                  <c:v>-0.21592030476583091</c:v>
                </c:pt>
                <c:pt idx="1784">
                  <c:v>-0.36493008395403592</c:v>
                </c:pt>
                <c:pt idx="1785">
                  <c:v>-0.52334630933812321</c:v>
                </c:pt>
                <c:pt idx="1786">
                  <c:v>1.8371947436609304E-2</c:v>
                </c:pt>
                <c:pt idx="1787">
                  <c:v>-0.43708566061057397</c:v>
                </c:pt>
                <c:pt idx="1788">
                  <c:v>-0.15393934705234713</c:v>
                </c:pt>
                <c:pt idx="1789">
                  <c:v>-0.58531863381750782</c:v>
                </c:pt>
                <c:pt idx="1790">
                  <c:v>-0.12600893997911555</c:v>
                </c:pt>
                <c:pt idx="1791">
                  <c:v>-0.32043529368013779</c:v>
                </c:pt>
                <c:pt idx="1792">
                  <c:v>-0.35344437256674865</c:v>
                </c:pt>
                <c:pt idx="1793">
                  <c:v>-0.42459897044106754</c:v>
                </c:pt>
                <c:pt idx="1794">
                  <c:v>0.47428922578309241</c:v>
                </c:pt>
                <c:pt idx="1795">
                  <c:v>-0.16143012970599457</c:v>
                </c:pt>
                <c:pt idx="1796">
                  <c:v>4.6062408942201927E-2</c:v>
                </c:pt>
                <c:pt idx="1797">
                  <c:v>-8.9443442254236061E-2</c:v>
                </c:pt>
                <c:pt idx="1798">
                  <c:v>0.3036176380025104</c:v>
                </c:pt>
                <c:pt idx="1799">
                  <c:v>-0.48491912531787662</c:v>
                </c:pt>
                <c:pt idx="1800">
                  <c:v>-0.30625392158181697</c:v>
                </c:pt>
                <c:pt idx="1801">
                  <c:v>0.10572986795282802</c:v>
                </c:pt>
                <c:pt idx="1802">
                  <c:v>-0.14997800839039854</c:v>
                </c:pt>
                <c:pt idx="1803">
                  <c:v>-0.22899903337176397</c:v>
                </c:pt>
                <c:pt idx="1804">
                  <c:v>-0.87188318504275486</c:v>
                </c:pt>
                <c:pt idx="1805">
                  <c:v>0.14316339175805481</c:v>
                </c:pt>
                <c:pt idx="1806">
                  <c:v>0.1017391720989167</c:v>
                </c:pt>
                <c:pt idx="1807">
                  <c:v>-0.12555413607051946</c:v>
                </c:pt>
                <c:pt idx="1808">
                  <c:v>-0.44955918470454037</c:v>
                </c:pt>
                <c:pt idx="1809">
                  <c:v>-0.72890291762215043</c:v>
                </c:pt>
                <c:pt idx="1810">
                  <c:v>2.2739879673057573E-2</c:v>
                </c:pt>
                <c:pt idx="1811">
                  <c:v>-0.3026105003177193</c:v>
                </c:pt>
                <c:pt idx="1812">
                  <c:v>6.2981503597686839E-2</c:v>
                </c:pt>
                <c:pt idx="1813">
                  <c:v>-2.1453776114842782E-2</c:v>
                </c:pt>
                <c:pt idx="1814">
                  <c:v>2.6529576114441511E-2</c:v>
                </c:pt>
                <c:pt idx="1815">
                  <c:v>-0.5642123520232154</c:v>
                </c:pt>
                <c:pt idx="1816">
                  <c:v>-0.26097455081324838</c:v>
                </c:pt>
                <c:pt idx="1817">
                  <c:v>-0.25666923039704415</c:v>
                </c:pt>
                <c:pt idx="1818">
                  <c:v>-0.10585255549399974</c:v>
                </c:pt>
                <c:pt idx="1819">
                  <c:v>-0.38076753816101316</c:v>
                </c:pt>
                <c:pt idx="1820">
                  <c:v>7.0149247366099843E-2</c:v>
                </c:pt>
                <c:pt idx="1821">
                  <c:v>0.2314749828561915</c:v>
                </c:pt>
                <c:pt idx="1822">
                  <c:v>4.5030480798104122E-2</c:v>
                </c:pt>
                <c:pt idx="1823">
                  <c:v>-0.15503459366339456</c:v>
                </c:pt>
                <c:pt idx="1824">
                  <c:v>0.69209532103782223</c:v>
                </c:pt>
                <c:pt idx="1825">
                  <c:v>-0.37892456062417779</c:v>
                </c:pt>
                <c:pt idx="1826">
                  <c:v>0.28312169207048399</c:v>
                </c:pt>
                <c:pt idx="1827">
                  <c:v>-0.39466290146414451</c:v>
                </c:pt>
                <c:pt idx="1828">
                  <c:v>0.17896510816368405</c:v>
                </c:pt>
                <c:pt idx="1829">
                  <c:v>6.6994836639516109E-2</c:v>
                </c:pt>
                <c:pt idx="1830">
                  <c:v>-0.19983491613572824</c:v>
                </c:pt>
                <c:pt idx="1831">
                  <c:v>6.1426960050088297E-2</c:v>
                </c:pt>
                <c:pt idx="1832">
                  <c:v>-5.2760421537399793E-2</c:v>
                </c:pt>
                <c:pt idx="1833">
                  <c:v>0.15406217769098873</c:v>
                </c:pt>
                <c:pt idx="1834">
                  <c:v>-0.34040806635344723</c:v>
                </c:pt>
                <c:pt idx="1835">
                  <c:v>-8.9782714850201728E-3</c:v>
                </c:pt>
                <c:pt idx="1836">
                  <c:v>2.830916537336492E-2</c:v>
                </c:pt>
                <c:pt idx="1837">
                  <c:v>9.0452561425191647E-2</c:v>
                </c:pt>
                <c:pt idx="1838">
                  <c:v>0.19521384000204378</c:v>
                </c:pt>
                <c:pt idx="1839">
                  <c:v>-0.53963100502690509</c:v>
                </c:pt>
                <c:pt idx="1840">
                  <c:v>0.14362079325962185</c:v>
                </c:pt>
                <c:pt idx="1841">
                  <c:v>-0.19660343113918444</c:v>
                </c:pt>
                <c:pt idx="1842">
                  <c:v>0.51081457596928459</c:v>
                </c:pt>
                <c:pt idx="1843">
                  <c:v>0.18300056667774101</c:v>
                </c:pt>
                <c:pt idx="1844">
                  <c:v>-4.1376543831567858E-2</c:v>
                </c:pt>
                <c:pt idx="1845">
                  <c:v>8.2147515776135549E-2</c:v>
                </c:pt>
                <c:pt idx="1846">
                  <c:v>-0.23711328448001012</c:v>
                </c:pt>
                <c:pt idx="1847">
                  <c:v>0.13555166510808547</c:v>
                </c:pt>
                <c:pt idx="1848">
                  <c:v>-0.31520430273758748</c:v>
                </c:pt>
                <c:pt idx="1849">
                  <c:v>9.2714850597197085E-2</c:v>
                </c:pt>
                <c:pt idx="1850">
                  <c:v>0.17391255512976045</c:v>
                </c:pt>
                <c:pt idx="1851">
                  <c:v>8.370746694092901E-2</c:v>
                </c:pt>
                <c:pt idx="1852">
                  <c:v>0.21961792706783356</c:v>
                </c:pt>
                <c:pt idx="1853">
                  <c:v>-0.27651382832353733</c:v>
                </c:pt>
                <c:pt idx="1854">
                  <c:v>-0.36615734914922626</c:v>
                </c:pt>
                <c:pt idx="1855">
                  <c:v>-0.12298967522329463</c:v>
                </c:pt>
                <c:pt idx="1856">
                  <c:v>-0.27300982168040733</c:v>
                </c:pt>
                <c:pt idx="1857">
                  <c:v>0.22893660155497386</c:v>
                </c:pt>
                <c:pt idx="1858">
                  <c:v>-0.19607791178755818</c:v>
                </c:pt>
                <c:pt idx="1859">
                  <c:v>0.36986239849994007</c:v>
                </c:pt>
                <c:pt idx="1860">
                  <c:v>0.28615139666079514</c:v>
                </c:pt>
                <c:pt idx="1861">
                  <c:v>-0.61297538578172706</c:v>
                </c:pt>
                <c:pt idx="1862">
                  <c:v>-8.2859614024176409E-2</c:v>
                </c:pt>
                <c:pt idx="1863">
                  <c:v>-0.19926984518282609</c:v>
                </c:pt>
                <c:pt idx="1864">
                  <c:v>-0.34303215715724988</c:v>
                </c:pt>
                <c:pt idx="1865">
                  <c:v>-0.32952409992218179</c:v>
                </c:pt>
                <c:pt idx="1866">
                  <c:v>-0.1108863476992461</c:v>
                </c:pt>
                <c:pt idx="1867">
                  <c:v>-0.42751130287571826</c:v>
                </c:pt>
                <c:pt idx="1868">
                  <c:v>-2.9668190152985829E-2</c:v>
                </c:pt>
                <c:pt idx="1869">
                  <c:v>-0.13275835297045191</c:v>
                </c:pt>
                <c:pt idx="1870">
                  <c:v>0.19106842748688635</c:v>
                </c:pt>
                <c:pt idx="1871">
                  <c:v>2.8150002269597962E-2</c:v>
                </c:pt>
                <c:pt idx="1872">
                  <c:v>-0.56211260603956248</c:v>
                </c:pt>
                <c:pt idx="1873">
                  <c:v>-0.12519813489386067</c:v>
                </c:pt>
                <c:pt idx="1874">
                  <c:v>-0.56381884439418428</c:v>
                </c:pt>
                <c:pt idx="1875">
                  <c:v>7.2147464173781373E-2</c:v>
                </c:pt>
                <c:pt idx="1876">
                  <c:v>-0.50303289747196445</c:v>
                </c:pt>
                <c:pt idx="1877">
                  <c:v>-3.6657919253663351E-2</c:v>
                </c:pt>
                <c:pt idx="1878">
                  <c:v>6.4480481473189855E-2</c:v>
                </c:pt>
                <c:pt idx="1879">
                  <c:v>-0.16732449858100651</c:v>
                </c:pt>
                <c:pt idx="1880">
                  <c:v>1.2579809210322423E-4</c:v>
                </c:pt>
                <c:pt idx="1881">
                  <c:v>-8.050534165795753E-2</c:v>
                </c:pt>
                <c:pt idx="1882">
                  <c:v>6.0366631738521193E-2</c:v>
                </c:pt>
                <c:pt idx="1883">
                  <c:v>-0.27372263974874755</c:v>
                </c:pt>
                <c:pt idx="1884">
                  <c:v>-2.2971131357039098E-2</c:v>
                </c:pt>
                <c:pt idx="1885">
                  <c:v>-0.21295924447307968</c:v>
                </c:pt>
                <c:pt idx="1886">
                  <c:v>-0.2657423741930991</c:v>
                </c:pt>
                <c:pt idx="1887">
                  <c:v>-7.6410989010351926E-2</c:v>
                </c:pt>
                <c:pt idx="1888">
                  <c:v>-0.45470203961955136</c:v>
                </c:pt>
                <c:pt idx="1889">
                  <c:v>-0.15624384004666325</c:v>
                </c:pt>
                <c:pt idx="1890">
                  <c:v>0.32886132941474244</c:v>
                </c:pt>
                <c:pt idx="1891">
                  <c:v>5.6845320283091638E-2</c:v>
                </c:pt>
                <c:pt idx="1892">
                  <c:v>-0.51699488913555669</c:v>
                </c:pt>
                <c:pt idx="1893">
                  <c:v>-0.14646913736842393</c:v>
                </c:pt>
                <c:pt idx="1894">
                  <c:v>-0.12208583117441663</c:v>
                </c:pt>
                <c:pt idx="1895">
                  <c:v>5.5801589524254069E-2</c:v>
                </c:pt>
                <c:pt idx="1896">
                  <c:v>-0.37166752185457241</c:v>
                </c:pt>
                <c:pt idx="1897">
                  <c:v>-0.30496088110958297</c:v>
                </c:pt>
                <c:pt idx="1898">
                  <c:v>-0.23298643084594062</c:v>
                </c:pt>
                <c:pt idx="1899">
                  <c:v>-0.80935781308222587</c:v>
                </c:pt>
                <c:pt idx="1900">
                  <c:v>-0.7300516704451141</c:v>
                </c:pt>
                <c:pt idx="1901">
                  <c:v>-0.64211834831280257</c:v>
                </c:pt>
                <c:pt idx="1902">
                  <c:v>-1.4183416686318395E-2</c:v>
                </c:pt>
                <c:pt idx="1903">
                  <c:v>5.3861297923702978E-3</c:v>
                </c:pt>
                <c:pt idx="1904">
                  <c:v>-0.40380530336102538</c:v>
                </c:pt>
                <c:pt idx="1905">
                  <c:v>0.15875559389370508</c:v>
                </c:pt>
                <c:pt idx="1906">
                  <c:v>-0.23189538835178425</c:v>
                </c:pt>
                <c:pt idx="1907">
                  <c:v>-0.19063728675526193</c:v>
                </c:pt>
                <c:pt idx="1908">
                  <c:v>-0.30759710944456486</c:v>
                </c:pt>
                <c:pt idx="1909">
                  <c:v>0.372487648992891</c:v>
                </c:pt>
                <c:pt idx="1910">
                  <c:v>-0.20151323706964774</c:v>
                </c:pt>
                <c:pt idx="1911">
                  <c:v>-0.17212816101851658</c:v>
                </c:pt>
                <c:pt idx="1912">
                  <c:v>-0.44445948926707146</c:v>
                </c:pt>
                <c:pt idx="1913">
                  <c:v>-0.26302733638537035</c:v>
                </c:pt>
                <c:pt idx="1914">
                  <c:v>-7.5175802353420806E-2</c:v>
                </c:pt>
                <c:pt idx="1915">
                  <c:v>-6.9821962066814791E-2</c:v>
                </c:pt>
                <c:pt idx="1916">
                  <c:v>-0.30908591726067058</c:v>
                </c:pt>
                <c:pt idx="1917">
                  <c:v>-0.55367705027867942</c:v>
                </c:pt>
                <c:pt idx="1918">
                  <c:v>-0.37625497784546269</c:v>
                </c:pt>
                <c:pt idx="1919">
                  <c:v>-0.74259739348331166</c:v>
                </c:pt>
                <c:pt idx="1920">
                  <c:v>0.105472418459442</c:v>
                </c:pt>
                <c:pt idx="1921">
                  <c:v>-0.20772334754083133</c:v>
                </c:pt>
                <c:pt idx="1922">
                  <c:v>-0.31616023294451523</c:v>
                </c:pt>
                <c:pt idx="1923">
                  <c:v>-0.42555131743610275</c:v>
                </c:pt>
                <c:pt idx="1924">
                  <c:v>-4.9125153178195546E-2</c:v>
                </c:pt>
                <c:pt idx="1925">
                  <c:v>0.2670385236978241</c:v>
                </c:pt>
                <c:pt idx="1926">
                  <c:v>-0.20395776387085718</c:v>
                </c:pt>
                <c:pt idx="1927">
                  <c:v>-0.37177377123303756</c:v>
                </c:pt>
                <c:pt idx="1928">
                  <c:v>-0.17792282244561619</c:v>
                </c:pt>
                <c:pt idx="1929">
                  <c:v>0.28045667215151227</c:v>
                </c:pt>
                <c:pt idx="1930">
                  <c:v>-0.59151219145977407</c:v>
                </c:pt>
                <c:pt idx="1931">
                  <c:v>-0.18705142700741817</c:v>
                </c:pt>
                <c:pt idx="1932">
                  <c:v>-6.3902785498239467E-2</c:v>
                </c:pt>
                <c:pt idx="1933">
                  <c:v>-2.9244740877388153E-2</c:v>
                </c:pt>
                <c:pt idx="1934">
                  <c:v>-0.10806751279044846</c:v>
                </c:pt>
                <c:pt idx="1935">
                  <c:v>0.13506201244059923</c:v>
                </c:pt>
                <c:pt idx="1936">
                  <c:v>0.33572070650713925</c:v>
                </c:pt>
                <c:pt idx="1937">
                  <c:v>-2.0465711395143416E-2</c:v>
                </c:pt>
                <c:pt idx="1938">
                  <c:v>-0.18883654425569674</c:v>
                </c:pt>
                <c:pt idx="1939">
                  <c:v>0.13629708842567467</c:v>
                </c:pt>
                <c:pt idx="1940">
                  <c:v>0.61661156273237694</c:v>
                </c:pt>
                <c:pt idx="1941">
                  <c:v>3.7826946262288885E-2</c:v>
                </c:pt>
                <c:pt idx="1942">
                  <c:v>0.22715601285468168</c:v>
                </c:pt>
                <c:pt idx="1943">
                  <c:v>0.32669818885572255</c:v>
                </c:pt>
                <c:pt idx="1944">
                  <c:v>0.46676750883230511</c:v>
                </c:pt>
                <c:pt idx="1945">
                  <c:v>0.47741188036524562</c:v>
                </c:pt>
                <c:pt idx="1946">
                  <c:v>0.21225419234106724</c:v>
                </c:pt>
                <c:pt idx="1947">
                  <c:v>0.15737550370154807</c:v>
                </c:pt>
                <c:pt idx="1948">
                  <c:v>0.35865270198013022</c:v>
                </c:pt>
                <c:pt idx="1949">
                  <c:v>5.5334236593473918E-3</c:v>
                </c:pt>
                <c:pt idx="1950">
                  <c:v>0.2714444961754694</c:v>
                </c:pt>
                <c:pt idx="1951">
                  <c:v>8.0150316398825083E-2</c:v>
                </c:pt>
                <c:pt idx="1952">
                  <c:v>0.48504293786700003</c:v>
                </c:pt>
                <c:pt idx="1953">
                  <c:v>0.42278659210372993</c:v>
                </c:pt>
                <c:pt idx="1954">
                  <c:v>0.39940571545412951</c:v>
                </c:pt>
                <c:pt idx="1955">
                  <c:v>-3.4780934649997874E-2</c:v>
                </c:pt>
                <c:pt idx="1956">
                  <c:v>0.34530567844801752</c:v>
                </c:pt>
                <c:pt idx="1957">
                  <c:v>0.65452694773473041</c:v>
                </c:pt>
                <c:pt idx="1958">
                  <c:v>0.14127234660869448</c:v>
                </c:pt>
                <c:pt idx="1959">
                  <c:v>0.23374832970660719</c:v>
                </c:pt>
                <c:pt idx="1960">
                  <c:v>-0.21101135929314907</c:v>
                </c:pt>
                <c:pt idx="1961">
                  <c:v>0.4993002810332996</c:v>
                </c:pt>
                <c:pt idx="1962">
                  <c:v>0.65563134068523965</c:v>
                </c:pt>
                <c:pt idx="1963">
                  <c:v>0.60738656837241578</c:v>
                </c:pt>
                <c:pt idx="1964">
                  <c:v>0.41495092694432145</c:v>
                </c:pt>
                <c:pt idx="1965">
                  <c:v>0.24997546476201293</c:v>
                </c:pt>
                <c:pt idx="1966">
                  <c:v>9.1401362802795205E-2</c:v>
                </c:pt>
                <c:pt idx="1967">
                  <c:v>0.78152226679116765</c:v>
                </c:pt>
                <c:pt idx="1968">
                  <c:v>-0.19870057387687368</c:v>
                </c:pt>
                <c:pt idx="1969">
                  <c:v>0.31019263919565532</c:v>
                </c:pt>
                <c:pt idx="1970">
                  <c:v>0.23472687107440393</c:v>
                </c:pt>
                <c:pt idx="1971">
                  <c:v>0.54425856405444861</c:v>
                </c:pt>
                <c:pt idx="1972">
                  <c:v>0.61060265179957085</c:v>
                </c:pt>
                <c:pt idx="1973">
                  <c:v>0.47169133021160192</c:v>
                </c:pt>
                <c:pt idx="1974">
                  <c:v>3.3675913498541377E-2</c:v>
                </c:pt>
                <c:pt idx="1975">
                  <c:v>0.30180124115548423</c:v>
                </c:pt>
                <c:pt idx="1976">
                  <c:v>0.84437158440853466</c:v>
                </c:pt>
                <c:pt idx="1977">
                  <c:v>0.51561692851769081</c:v>
                </c:pt>
                <c:pt idx="1978">
                  <c:v>0.2433541521651037</c:v>
                </c:pt>
                <c:pt idx="1979">
                  <c:v>0.90320319479816291</c:v>
                </c:pt>
                <c:pt idx="1980">
                  <c:v>0.7677298444416607</c:v>
                </c:pt>
                <c:pt idx="1981">
                  <c:v>1.6486774037872642</c:v>
                </c:pt>
                <c:pt idx="1982">
                  <c:v>0.67723895071666718</c:v>
                </c:pt>
                <c:pt idx="1983">
                  <c:v>0.67988994444922213</c:v>
                </c:pt>
                <c:pt idx="1984">
                  <c:v>0.21118058877147661</c:v>
                </c:pt>
                <c:pt idx="1985">
                  <c:v>1.3486538223349633</c:v>
                </c:pt>
                <c:pt idx="1986">
                  <c:v>1.1715231342635235</c:v>
                </c:pt>
                <c:pt idx="1987">
                  <c:v>0.73981111696941682</c:v>
                </c:pt>
                <c:pt idx="1988">
                  <c:v>0.5662604802944422</c:v>
                </c:pt>
                <c:pt idx="1989">
                  <c:v>0.88564143845473708</c:v>
                </c:pt>
                <c:pt idx="1990">
                  <c:v>0.62135187384194879</c:v>
                </c:pt>
                <c:pt idx="1991">
                  <c:v>0.75334807140493254</c:v>
                </c:pt>
                <c:pt idx="1992">
                  <c:v>0.38269092052880893</c:v>
                </c:pt>
                <c:pt idx="1993">
                  <c:v>0.40021778130008556</c:v>
                </c:pt>
                <c:pt idx="1994">
                  <c:v>0.5772841851554027</c:v>
                </c:pt>
                <c:pt idx="1995">
                  <c:v>0.15113834750099286</c:v>
                </c:pt>
                <c:pt idx="1996">
                  <c:v>0.71566024762350722</c:v>
                </c:pt>
                <c:pt idx="1997">
                  <c:v>0.81977957763987064</c:v>
                </c:pt>
                <c:pt idx="1998">
                  <c:v>1.4692208311379495</c:v>
                </c:pt>
                <c:pt idx="1999">
                  <c:v>0.38630678819914976</c:v>
                </c:pt>
                <c:pt idx="2000">
                  <c:v>0.59186386284613945</c:v>
                </c:pt>
                <c:pt idx="2001">
                  <c:v>0.70946576266450379</c:v>
                </c:pt>
                <c:pt idx="2002">
                  <c:v>0.18786873754050148</c:v>
                </c:pt>
                <c:pt idx="2003">
                  <c:v>2.0566529804650457E-2</c:v>
                </c:pt>
                <c:pt idx="2004">
                  <c:v>0.27145675330274699</c:v>
                </c:pt>
                <c:pt idx="2005">
                  <c:v>0.26089187165351646</c:v>
                </c:pt>
                <c:pt idx="2006">
                  <c:v>1.0499994711089045</c:v>
                </c:pt>
                <c:pt idx="2007">
                  <c:v>0.54579686275191008</c:v>
                </c:pt>
                <c:pt idx="2008">
                  <c:v>0.16147070630243476</c:v>
                </c:pt>
                <c:pt idx="2009">
                  <c:v>0.37198513436655389</c:v>
                </c:pt>
                <c:pt idx="2010">
                  <c:v>0.93457770601155943</c:v>
                </c:pt>
                <c:pt idx="2011">
                  <c:v>0.44471880026283728</c:v>
                </c:pt>
                <c:pt idx="2012">
                  <c:v>0.96144730925313482</c:v>
                </c:pt>
                <c:pt idx="2013">
                  <c:v>0.85949980655698965</c:v>
                </c:pt>
                <c:pt idx="2014">
                  <c:v>0.84247602186636428</c:v>
                </c:pt>
                <c:pt idx="2015">
                  <c:v>0.33139891623194728</c:v>
                </c:pt>
                <c:pt idx="2016">
                  <c:v>-5.1852508635921168E-2</c:v>
                </c:pt>
                <c:pt idx="2017">
                  <c:v>-0.51262845831012172</c:v>
                </c:pt>
                <c:pt idx="2018">
                  <c:v>7.5808204262159506E-2</c:v>
                </c:pt>
                <c:pt idx="2019">
                  <c:v>0.27742312882594433</c:v>
                </c:pt>
                <c:pt idx="2020">
                  <c:v>0.76264613916161395</c:v>
                </c:pt>
                <c:pt idx="2021">
                  <c:v>-0.18292272291950695</c:v>
                </c:pt>
                <c:pt idx="2022">
                  <c:v>0.39384346466724907</c:v>
                </c:pt>
                <c:pt idx="2023">
                  <c:v>-4.925769782602174E-4</c:v>
                </c:pt>
                <c:pt idx="2024">
                  <c:v>0.8108137826679247</c:v>
                </c:pt>
                <c:pt idx="2025">
                  <c:v>0.88355680095845557</c:v>
                </c:pt>
                <c:pt idx="2026">
                  <c:v>0.76482031176128018</c:v>
                </c:pt>
                <c:pt idx="2027">
                  <c:v>0.54462102573342364</c:v>
                </c:pt>
                <c:pt idx="2028">
                  <c:v>0.4979832396743511</c:v>
                </c:pt>
                <c:pt idx="2029">
                  <c:v>0.39422251170380207</c:v>
                </c:pt>
                <c:pt idx="2030">
                  <c:v>0.14195600881722825</c:v>
                </c:pt>
                <c:pt idx="2031">
                  <c:v>0.65750801737734221</c:v>
                </c:pt>
                <c:pt idx="2032">
                  <c:v>1.0091178936950236</c:v>
                </c:pt>
                <c:pt idx="2033">
                  <c:v>0.8639611156736251</c:v>
                </c:pt>
                <c:pt idx="2034">
                  <c:v>0.46352241848957121</c:v>
                </c:pt>
                <c:pt idx="2035">
                  <c:v>0.86081631703918049</c:v>
                </c:pt>
                <c:pt idx="2036">
                  <c:v>0.82738586639235479</c:v>
                </c:pt>
                <c:pt idx="2037">
                  <c:v>0.66007347927901705</c:v>
                </c:pt>
                <c:pt idx="2038">
                  <c:v>1.0422619886568398</c:v>
                </c:pt>
                <c:pt idx="2039">
                  <c:v>1.2339375623674833</c:v>
                </c:pt>
                <c:pt idx="2040">
                  <c:v>0.78370910273008221</c:v>
                </c:pt>
                <c:pt idx="2041">
                  <c:v>0.16030059004915032</c:v>
                </c:pt>
                <c:pt idx="2042">
                  <c:v>0.77797390376053244</c:v>
                </c:pt>
                <c:pt idx="2043">
                  <c:v>0.54301718733170645</c:v>
                </c:pt>
                <c:pt idx="2044">
                  <c:v>1.0943871805994831</c:v>
                </c:pt>
                <c:pt idx="2045">
                  <c:v>0.69737062718772336</c:v>
                </c:pt>
                <c:pt idx="2046">
                  <c:v>0.39182753610517551</c:v>
                </c:pt>
                <c:pt idx="2047">
                  <c:v>0.6518946558273413</c:v>
                </c:pt>
                <c:pt idx="2048">
                  <c:v>0.32340232795113266</c:v>
                </c:pt>
                <c:pt idx="2049">
                  <c:v>1.2786618321527499E-3</c:v>
                </c:pt>
                <c:pt idx="2050">
                  <c:v>0.43055029563856451</c:v>
                </c:pt>
                <c:pt idx="2051">
                  <c:v>0.74911703805516794</c:v>
                </c:pt>
                <c:pt idx="2052">
                  <c:v>0.20432190548026696</c:v>
                </c:pt>
                <c:pt idx="2053">
                  <c:v>0.37113055194609501</c:v>
                </c:pt>
                <c:pt idx="2054">
                  <c:v>-0.19218755045566027</c:v>
                </c:pt>
                <c:pt idx="2055">
                  <c:v>-0.22307910057374158</c:v>
                </c:pt>
                <c:pt idx="2056">
                  <c:v>-2.297068599875729E-2</c:v>
                </c:pt>
                <c:pt idx="2057">
                  <c:v>-0.51482252558498942</c:v>
                </c:pt>
                <c:pt idx="2058">
                  <c:v>0.44676134198208928</c:v>
                </c:pt>
                <c:pt idx="2059">
                  <c:v>0.10510448959523089</c:v>
                </c:pt>
                <c:pt idx="2060">
                  <c:v>0.27932920048065668</c:v>
                </c:pt>
                <c:pt idx="2061">
                  <c:v>-4.7458971625776059E-2</c:v>
                </c:pt>
                <c:pt idx="2062">
                  <c:v>-6.3697126461324416E-2</c:v>
                </c:pt>
                <c:pt idx="2063">
                  <c:v>0.13033056335041593</c:v>
                </c:pt>
                <c:pt idx="2064">
                  <c:v>0.48606829520349137</c:v>
                </c:pt>
                <c:pt idx="2065">
                  <c:v>-5.6038160087606315E-2</c:v>
                </c:pt>
                <c:pt idx="2066">
                  <c:v>0.40331377534709389</c:v>
                </c:pt>
                <c:pt idx="2067">
                  <c:v>0.26054032752889</c:v>
                </c:pt>
                <c:pt idx="2068">
                  <c:v>0.22854022977619337</c:v>
                </c:pt>
                <c:pt idx="2069">
                  <c:v>-0.12561533957047288</c:v>
                </c:pt>
                <c:pt idx="2070">
                  <c:v>0.38646923933291077</c:v>
                </c:pt>
                <c:pt idx="2071">
                  <c:v>0.69538460300315563</c:v>
                </c:pt>
                <c:pt idx="2072">
                  <c:v>0.41984031900679852</c:v>
                </c:pt>
                <c:pt idx="2073">
                  <c:v>0.53875022934733963</c:v>
                </c:pt>
                <c:pt idx="2074">
                  <c:v>0.14424133230276581</c:v>
                </c:pt>
                <c:pt idx="2075">
                  <c:v>-0.13283985050036762</c:v>
                </c:pt>
                <c:pt idx="2076">
                  <c:v>0.34531171194396748</c:v>
                </c:pt>
                <c:pt idx="2077">
                  <c:v>0.54812054171068425</c:v>
                </c:pt>
                <c:pt idx="2078">
                  <c:v>0.34882157973325079</c:v>
                </c:pt>
                <c:pt idx="2079">
                  <c:v>8.7061842136741063E-2</c:v>
                </c:pt>
                <c:pt idx="2080">
                  <c:v>-6.4300790266045738E-2</c:v>
                </c:pt>
                <c:pt idx="2081">
                  <c:v>-6.4316331498467605E-2</c:v>
                </c:pt>
                <c:pt idx="2082">
                  <c:v>0.19248291160529263</c:v>
                </c:pt>
                <c:pt idx="2083">
                  <c:v>1.7506135016471802E-2</c:v>
                </c:pt>
                <c:pt idx="2084">
                  <c:v>0.2502113261569896</c:v>
                </c:pt>
                <c:pt idx="2085">
                  <c:v>0.27526057524793401</c:v>
                </c:pt>
                <c:pt idx="2086">
                  <c:v>0.21780067581400786</c:v>
                </c:pt>
                <c:pt idx="2087">
                  <c:v>0.19990255225018672</c:v>
                </c:pt>
                <c:pt idx="2088">
                  <c:v>0.36553471107273339</c:v>
                </c:pt>
                <c:pt idx="2089">
                  <c:v>9.7360187521715602E-2</c:v>
                </c:pt>
                <c:pt idx="2090">
                  <c:v>0.75039281353371123</c:v>
                </c:pt>
                <c:pt idx="2091">
                  <c:v>0.45233517777008458</c:v>
                </c:pt>
                <c:pt idx="2092">
                  <c:v>0.21214838947741654</c:v>
                </c:pt>
                <c:pt idx="2093">
                  <c:v>-0.38083944294466221</c:v>
                </c:pt>
                <c:pt idx="2094">
                  <c:v>0.3627740084881097</c:v>
                </c:pt>
                <c:pt idx="2095">
                  <c:v>2.9845516787055715E-2</c:v>
                </c:pt>
                <c:pt idx="2096">
                  <c:v>0.10531799453598012</c:v>
                </c:pt>
                <c:pt idx="2097">
                  <c:v>0.65417193989684463</c:v>
                </c:pt>
                <c:pt idx="2098">
                  <c:v>0.41873614611372645</c:v>
                </c:pt>
                <c:pt idx="2099">
                  <c:v>0.461905414099121</c:v>
                </c:pt>
                <c:pt idx="2100">
                  <c:v>3.0782475493509764E-2</c:v>
                </c:pt>
                <c:pt idx="2101">
                  <c:v>0.14811692136154164</c:v>
                </c:pt>
                <c:pt idx="2102">
                  <c:v>0.56316849816736791</c:v>
                </c:pt>
                <c:pt idx="2103">
                  <c:v>0.80178024906754786</c:v>
                </c:pt>
                <c:pt idx="2104">
                  <c:v>0.37094825146788324</c:v>
                </c:pt>
                <c:pt idx="2105">
                  <c:v>0.26291727458487557</c:v>
                </c:pt>
                <c:pt idx="2106">
                  <c:v>0.61832783018744664</c:v>
                </c:pt>
                <c:pt idx="2107">
                  <c:v>0.61996834941595935</c:v>
                </c:pt>
                <c:pt idx="2108">
                  <c:v>4.7400215497816589E-2</c:v>
                </c:pt>
                <c:pt idx="2109">
                  <c:v>2.482618059712749E-2</c:v>
                </c:pt>
                <c:pt idx="2110">
                  <c:v>0.49487383418068376</c:v>
                </c:pt>
                <c:pt idx="2111">
                  <c:v>-8.6055086287309734E-2</c:v>
                </c:pt>
                <c:pt idx="2112">
                  <c:v>0.32942648231075111</c:v>
                </c:pt>
                <c:pt idx="2113">
                  <c:v>0.67649848957977099</c:v>
                </c:pt>
                <c:pt idx="2114">
                  <c:v>0.38438382819709105</c:v>
                </c:pt>
                <c:pt idx="2115">
                  <c:v>0.18284429727654228</c:v>
                </c:pt>
                <c:pt idx="2116">
                  <c:v>0.21965175727855879</c:v>
                </c:pt>
                <c:pt idx="2117">
                  <c:v>-6.7146531541943943E-2</c:v>
                </c:pt>
                <c:pt idx="2118">
                  <c:v>-0.19970291782105676</c:v>
                </c:pt>
                <c:pt idx="2119">
                  <c:v>0.41938957885392014</c:v>
                </c:pt>
                <c:pt idx="2120">
                  <c:v>-0.18871133707705567</c:v>
                </c:pt>
                <c:pt idx="2121">
                  <c:v>-1.7046792578543801E-2</c:v>
                </c:pt>
                <c:pt idx="2122">
                  <c:v>0.55030765604575649</c:v>
                </c:pt>
                <c:pt idx="2123">
                  <c:v>0.25542825244533063</c:v>
                </c:pt>
                <c:pt idx="2124">
                  <c:v>0.47708042502967629</c:v>
                </c:pt>
                <c:pt idx="2125">
                  <c:v>0.49926387299533204</c:v>
                </c:pt>
                <c:pt idx="2126">
                  <c:v>0.37614589892456252</c:v>
                </c:pt>
                <c:pt idx="2127">
                  <c:v>0.72345203901463151</c:v>
                </c:pt>
                <c:pt idx="2128">
                  <c:v>0.46196304198970495</c:v>
                </c:pt>
                <c:pt idx="2129">
                  <c:v>0.64423334164539625</c:v>
                </c:pt>
                <c:pt idx="2130">
                  <c:v>0.37144893734148354</c:v>
                </c:pt>
                <c:pt idx="2131">
                  <c:v>0.77053088233671119</c:v>
                </c:pt>
                <c:pt idx="2132">
                  <c:v>0.83676964200155979</c:v>
                </c:pt>
                <c:pt idx="2133">
                  <c:v>0.53015820701344296</c:v>
                </c:pt>
                <c:pt idx="2134">
                  <c:v>-7.1697624232776036E-2</c:v>
                </c:pt>
                <c:pt idx="2135">
                  <c:v>8.7134945455950685E-2</c:v>
                </c:pt>
                <c:pt idx="2136">
                  <c:v>0.4054501185294086</c:v>
                </c:pt>
                <c:pt idx="2137">
                  <c:v>0.21607835530328501</c:v>
                </c:pt>
                <c:pt idx="2138">
                  <c:v>9.6824967557981978E-2</c:v>
                </c:pt>
                <c:pt idx="2139">
                  <c:v>0.13434142905444801</c:v>
                </c:pt>
                <c:pt idx="2140">
                  <c:v>0.13007509916162263</c:v>
                </c:pt>
                <c:pt idx="2141">
                  <c:v>0.41961693626290497</c:v>
                </c:pt>
                <c:pt idx="2142">
                  <c:v>-0.47536018063046726</c:v>
                </c:pt>
                <c:pt idx="2143">
                  <c:v>0.2981243069064341</c:v>
                </c:pt>
                <c:pt idx="2144">
                  <c:v>0.10669399369329113</c:v>
                </c:pt>
                <c:pt idx="2145">
                  <c:v>1.0368364529933523</c:v>
                </c:pt>
                <c:pt idx="2146">
                  <c:v>0.96682580561485665</c:v>
                </c:pt>
                <c:pt idx="2147">
                  <c:v>0.25519580566108857</c:v>
                </c:pt>
                <c:pt idx="2148">
                  <c:v>4.2673210345043344E-2</c:v>
                </c:pt>
                <c:pt idx="2149">
                  <c:v>-2.68131217709211E-2</c:v>
                </c:pt>
                <c:pt idx="2150">
                  <c:v>0.11315955628473162</c:v>
                </c:pt>
                <c:pt idx="2151">
                  <c:v>7.4981108974242261E-2</c:v>
                </c:pt>
                <c:pt idx="2152">
                  <c:v>0.42104596319521903</c:v>
                </c:pt>
                <c:pt idx="2153">
                  <c:v>0.35893833442796108</c:v>
                </c:pt>
                <c:pt idx="2154">
                  <c:v>-8.9470417932485446E-2</c:v>
                </c:pt>
                <c:pt idx="2155">
                  <c:v>0.34095967030377494</c:v>
                </c:pt>
                <c:pt idx="2156">
                  <c:v>0.21701669037659599</c:v>
                </c:pt>
                <c:pt idx="2157">
                  <c:v>0.37387926283629724</c:v>
                </c:pt>
                <c:pt idx="2158">
                  <c:v>-0.24271666743792863</c:v>
                </c:pt>
                <c:pt idx="2159">
                  <c:v>1.016163451103278</c:v>
                </c:pt>
                <c:pt idx="2160">
                  <c:v>1.0339427252012996</c:v>
                </c:pt>
                <c:pt idx="2161">
                  <c:v>0.33586596075296526</c:v>
                </c:pt>
                <c:pt idx="2162">
                  <c:v>0.44261658791091918</c:v>
                </c:pt>
                <c:pt idx="2163">
                  <c:v>0.91177434490236564</c:v>
                </c:pt>
                <c:pt idx="2164">
                  <c:v>0.43572281918612177</c:v>
                </c:pt>
                <c:pt idx="2165">
                  <c:v>0.76067883455039009</c:v>
                </c:pt>
                <c:pt idx="2166">
                  <c:v>0.62830883882110555</c:v>
                </c:pt>
                <c:pt idx="2167">
                  <c:v>1.0219798732585517</c:v>
                </c:pt>
                <c:pt idx="2168">
                  <c:v>0.29305179850089047</c:v>
                </c:pt>
                <c:pt idx="2169">
                  <c:v>0.80461655623425088</c:v>
                </c:pt>
                <c:pt idx="2170">
                  <c:v>0.8328246370398098</c:v>
                </c:pt>
                <c:pt idx="2171">
                  <c:v>0.80928223898515128</c:v>
                </c:pt>
                <c:pt idx="2172">
                  <c:v>1.0264805404160562</c:v>
                </c:pt>
                <c:pt idx="2173">
                  <c:v>1.4374121156438804</c:v>
                </c:pt>
                <c:pt idx="2174">
                  <c:v>1.1082182913418457</c:v>
                </c:pt>
                <c:pt idx="2175">
                  <c:v>0.69326493107629261</c:v>
                </c:pt>
                <c:pt idx="2176">
                  <c:v>6.5955269655866289E-2</c:v>
                </c:pt>
                <c:pt idx="2177">
                  <c:v>0.40776589870089452</c:v>
                </c:pt>
                <c:pt idx="2178">
                  <c:v>0.1750649593281608</c:v>
                </c:pt>
                <c:pt idx="2179">
                  <c:v>0.98496469420249255</c:v>
                </c:pt>
                <c:pt idx="2180">
                  <c:v>0.55840351112632902</c:v>
                </c:pt>
                <c:pt idx="2181">
                  <c:v>0.61589957285109165</c:v>
                </c:pt>
                <c:pt idx="2182">
                  <c:v>0.63148180446618696</c:v>
                </c:pt>
                <c:pt idx="2183">
                  <c:v>0.56947790607207693</c:v>
                </c:pt>
                <c:pt idx="2184">
                  <c:v>0.71860517267434076</c:v>
                </c:pt>
                <c:pt idx="2185">
                  <c:v>0.83841256103960404</c:v>
                </c:pt>
                <c:pt idx="2186">
                  <c:v>0.73512378381903432</c:v>
                </c:pt>
                <c:pt idx="2187">
                  <c:v>0.79203393607994599</c:v>
                </c:pt>
                <c:pt idx="2188">
                  <c:v>0.74780335056208713</c:v>
                </c:pt>
                <c:pt idx="2189">
                  <c:v>0.58688393887258172</c:v>
                </c:pt>
                <c:pt idx="2190">
                  <c:v>0.47664536507811661</c:v>
                </c:pt>
                <c:pt idx="2191">
                  <c:v>0.34261032597574115</c:v>
                </c:pt>
                <c:pt idx="2192">
                  <c:v>0.58051847378398236</c:v>
                </c:pt>
                <c:pt idx="2193">
                  <c:v>-3.4642317088362518E-2</c:v>
                </c:pt>
                <c:pt idx="2194">
                  <c:v>-1.6301706474364366</c:v>
                </c:pt>
                <c:pt idx="2195">
                  <c:v>-1.936878994152007</c:v>
                </c:pt>
                <c:pt idx="2196">
                  <c:v>-1.9072451342215722</c:v>
                </c:pt>
                <c:pt idx="2197">
                  <c:v>-2.288515785534269</c:v>
                </c:pt>
                <c:pt idx="2198">
                  <c:v>-1.9711662688225786</c:v>
                </c:pt>
                <c:pt idx="2199">
                  <c:v>-2.1159993949299825</c:v>
                </c:pt>
                <c:pt idx="2200">
                  <c:v>-1.5860411485303452</c:v>
                </c:pt>
                <c:pt idx="2201">
                  <c:v>-1.7473162192889085</c:v>
                </c:pt>
                <c:pt idx="2202">
                  <c:v>-1.7801703289566291</c:v>
                </c:pt>
                <c:pt idx="2203">
                  <c:v>-2.2931865475226658</c:v>
                </c:pt>
                <c:pt idx="2204">
                  <c:v>-1.7450226401600659</c:v>
                </c:pt>
                <c:pt idx="2205">
                  <c:v>-2.1702381485595268</c:v>
                </c:pt>
                <c:pt idx="2206">
                  <c:v>-2.3029342923188594</c:v>
                </c:pt>
                <c:pt idx="2207">
                  <c:v>-2.2385103900336567</c:v>
                </c:pt>
                <c:pt idx="2208">
                  <c:v>-2.4263650057647901</c:v>
                </c:pt>
                <c:pt idx="2209">
                  <c:v>-2.2424623012351184</c:v>
                </c:pt>
                <c:pt idx="2210">
                  <c:v>-2.2977388784912129</c:v>
                </c:pt>
                <c:pt idx="2211">
                  <c:v>-2.3229284611414123</c:v>
                </c:pt>
                <c:pt idx="2212">
                  <c:v>-2.1094875791243446</c:v>
                </c:pt>
                <c:pt idx="2213">
                  <c:v>-1.8333749335714202</c:v>
                </c:pt>
                <c:pt idx="2214">
                  <c:v>-2.5822799677616572</c:v>
                </c:pt>
                <c:pt idx="2215">
                  <c:v>-1.7209309985896475</c:v>
                </c:pt>
                <c:pt idx="2216">
                  <c:v>-1.7739342571237842</c:v>
                </c:pt>
                <c:pt idx="2217">
                  <c:v>-1.8918191739684183</c:v>
                </c:pt>
                <c:pt idx="2218">
                  <c:v>-1.5484095220402381</c:v>
                </c:pt>
                <c:pt idx="2219">
                  <c:v>-1.8134836388086164</c:v>
                </c:pt>
                <c:pt idx="2220">
                  <c:v>-1.4668914514119145</c:v>
                </c:pt>
                <c:pt idx="2221">
                  <c:v>-1.5141606007897792</c:v>
                </c:pt>
                <c:pt idx="2222">
                  <c:v>-1.91264693385288</c:v>
                </c:pt>
                <c:pt idx="2223">
                  <c:v>-1.9181739743762876</c:v>
                </c:pt>
                <c:pt idx="2224">
                  <c:v>-2.5487542253796427</c:v>
                </c:pt>
                <c:pt idx="2225">
                  <c:v>-1.8507526367637546</c:v>
                </c:pt>
                <c:pt idx="2226">
                  <c:v>-1.87513795295893</c:v>
                </c:pt>
                <c:pt idx="2227">
                  <c:v>-1.9030979622385509</c:v>
                </c:pt>
                <c:pt idx="2228">
                  <c:v>-1.5897885869189068</c:v>
                </c:pt>
                <c:pt idx="2229">
                  <c:v>-1.6142804949238752</c:v>
                </c:pt>
                <c:pt idx="2230">
                  <c:v>-2.0115426352989587</c:v>
                </c:pt>
                <c:pt idx="2231">
                  <c:v>-2.2674008854304475</c:v>
                </c:pt>
                <c:pt idx="2232">
                  <c:v>-2.6042397892631222</c:v>
                </c:pt>
                <c:pt idx="2233">
                  <c:v>-1.8124511744310254</c:v>
                </c:pt>
                <c:pt idx="2234">
                  <c:v>-1.8115465307457725</c:v>
                </c:pt>
                <c:pt idx="2235">
                  <c:v>-1.775461621454788</c:v>
                </c:pt>
                <c:pt idx="2236">
                  <c:v>-1.6000107909029779</c:v>
                </c:pt>
                <c:pt idx="2237">
                  <c:v>-1.7030452604480502</c:v>
                </c:pt>
                <c:pt idx="2238">
                  <c:v>-1.9618821920939311</c:v>
                </c:pt>
                <c:pt idx="2239">
                  <c:v>-1.850970188244716</c:v>
                </c:pt>
                <c:pt idx="2240">
                  <c:v>-2.4073097598767781</c:v>
                </c:pt>
                <c:pt idx="2241">
                  <c:v>-2.3488016612242468</c:v>
                </c:pt>
                <c:pt idx="2242">
                  <c:v>-2.0572824807703327</c:v>
                </c:pt>
                <c:pt idx="2243">
                  <c:v>-1.8583175118311885</c:v>
                </c:pt>
                <c:pt idx="2244">
                  <c:v>-1.9318443219130756</c:v>
                </c:pt>
                <c:pt idx="2245">
                  <c:v>-1.5899006335219212</c:v>
                </c:pt>
                <c:pt idx="2246">
                  <c:v>-2.3087124064374258</c:v>
                </c:pt>
                <c:pt idx="2247">
                  <c:v>-2.1545816414184884</c:v>
                </c:pt>
                <c:pt idx="2248">
                  <c:v>-1.8336401042454469</c:v>
                </c:pt>
                <c:pt idx="2249">
                  <c:v>-2.4787345961803808</c:v>
                </c:pt>
                <c:pt idx="2250">
                  <c:v>-1.2239015255865695</c:v>
                </c:pt>
                <c:pt idx="2251">
                  <c:v>-2.0959032643142876</c:v>
                </c:pt>
                <c:pt idx="2252">
                  <c:v>-2.1894570454232998</c:v>
                </c:pt>
                <c:pt idx="2253">
                  <c:v>-1.7931116754110796</c:v>
                </c:pt>
                <c:pt idx="2254">
                  <c:v>-1.9602043070433801</c:v>
                </c:pt>
                <c:pt idx="2255">
                  <c:v>-2.0219005852220349</c:v>
                </c:pt>
                <c:pt idx="2256">
                  <c:v>-1.7103916933315659</c:v>
                </c:pt>
                <c:pt idx="2257">
                  <c:v>-1.5384157145937074</c:v>
                </c:pt>
                <c:pt idx="2258">
                  <c:v>-1.5612001957851405</c:v>
                </c:pt>
                <c:pt idx="2259">
                  <c:v>-1.5168912041269813</c:v>
                </c:pt>
                <c:pt idx="2260">
                  <c:v>-1.7138582778693241</c:v>
                </c:pt>
                <c:pt idx="2261">
                  <c:v>-1.7635289765313154</c:v>
                </c:pt>
                <c:pt idx="2262">
                  <c:v>-2.1240527426558771</c:v>
                </c:pt>
                <c:pt idx="2263">
                  <c:v>-1.5632831683553725</c:v>
                </c:pt>
                <c:pt idx="2264">
                  <c:v>-1.9694949923282792</c:v>
                </c:pt>
                <c:pt idx="2265">
                  <c:v>-2.2788152442320495</c:v>
                </c:pt>
                <c:pt idx="2266">
                  <c:v>-1.8322306658058025</c:v>
                </c:pt>
                <c:pt idx="2267">
                  <c:v>-1.5174701300734981</c:v>
                </c:pt>
                <c:pt idx="2268">
                  <c:v>-2.0957983242947016</c:v>
                </c:pt>
                <c:pt idx="2269">
                  <c:v>-2.2120406162419108</c:v>
                </c:pt>
                <c:pt idx="2270">
                  <c:v>-1.5087785402229521</c:v>
                </c:pt>
                <c:pt idx="2271">
                  <c:v>-1.1303670584226957</c:v>
                </c:pt>
                <c:pt idx="2272">
                  <c:v>-1.7903243807614686</c:v>
                </c:pt>
                <c:pt idx="2273">
                  <c:v>-1.4845175046368766</c:v>
                </c:pt>
                <c:pt idx="2274">
                  <c:v>-1.9115970023726661</c:v>
                </c:pt>
                <c:pt idx="2275">
                  <c:v>-2.0322481536075898</c:v>
                </c:pt>
                <c:pt idx="2276">
                  <c:v>-2.0512476277225034</c:v>
                </c:pt>
                <c:pt idx="2277">
                  <c:v>-1.6866777323316455</c:v>
                </c:pt>
                <c:pt idx="2278">
                  <c:v>-2.0720431176389518</c:v>
                </c:pt>
                <c:pt idx="2279">
                  <c:v>-1.8292867865915241</c:v>
                </c:pt>
                <c:pt idx="2280">
                  <c:v>-1.6739909072930992</c:v>
                </c:pt>
                <c:pt idx="2281">
                  <c:v>-1.4754199906702858</c:v>
                </c:pt>
                <c:pt idx="2282">
                  <c:v>-1.6054288411102533</c:v>
                </c:pt>
                <c:pt idx="2283">
                  <c:v>-2.0138979399761716</c:v>
                </c:pt>
                <c:pt idx="2284">
                  <c:v>-1.4227505316865567</c:v>
                </c:pt>
                <c:pt idx="2285">
                  <c:v>-1.6196503883826381</c:v>
                </c:pt>
                <c:pt idx="2286">
                  <c:v>-2.5173497572754115</c:v>
                </c:pt>
                <c:pt idx="2287">
                  <c:v>-2.0753607838894901</c:v>
                </c:pt>
                <c:pt idx="2288">
                  <c:v>-1.9609761972359543</c:v>
                </c:pt>
                <c:pt idx="2289">
                  <c:v>-2.3784843418047217</c:v>
                </c:pt>
                <c:pt idx="2290">
                  <c:v>-2.1584239285425788</c:v>
                </c:pt>
                <c:pt idx="2291">
                  <c:v>-2.0100363763754601</c:v>
                </c:pt>
                <c:pt idx="2292">
                  <c:v>-2.3129222239818255</c:v>
                </c:pt>
                <c:pt idx="2293">
                  <c:v>-2.4573977636425717</c:v>
                </c:pt>
                <c:pt idx="2294">
                  <c:v>-1.7045590243532658</c:v>
                </c:pt>
                <c:pt idx="2295">
                  <c:v>-2.4729231330189485</c:v>
                </c:pt>
                <c:pt idx="2296">
                  <c:v>-2.2296148717432231</c:v>
                </c:pt>
                <c:pt idx="2297">
                  <c:v>-1.5136948538342416</c:v>
                </c:pt>
                <c:pt idx="2298">
                  <c:v>-1.815588551678708</c:v>
                </c:pt>
                <c:pt idx="2299">
                  <c:v>-1.9401651767191055</c:v>
                </c:pt>
                <c:pt idx="2300">
                  <c:v>-1.9680002376207355</c:v>
                </c:pt>
                <c:pt idx="2301">
                  <c:v>-2.05951401710049</c:v>
                </c:pt>
                <c:pt idx="2302">
                  <c:v>-2.0562225968300964</c:v>
                </c:pt>
                <c:pt idx="2303">
                  <c:v>-1.4742238812373749</c:v>
                </c:pt>
                <c:pt idx="2304">
                  <c:v>-1.6936434901984398</c:v>
                </c:pt>
                <c:pt idx="2305">
                  <c:v>-1.7286019660865435</c:v>
                </c:pt>
                <c:pt idx="2306">
                  <c:v>-1.3283902406802071</c:v>
                </c:pt>
                <c:pt idx="2307">
                  <c:v>-1.800291738551735</c:v>
                </c:pt>
                <c:pt idx="2308">
                  <c:v>-1.8289720585639024</c:v>
                </c:pt>
                <c:pt idx="2309">
                  <c:v>-2.0962089360247695</c:v>
                </c:pt>
                <c:pt idx="2310">
                  <c:v>-1.627134063034287</c:v>
                </c:pt>
                <c:pt idx="2311">
                  <c:v>-2.6274521111107383</c:v>
                </c:pt>
                <c:pt idx="2312">
                  <c:v>-1.7903961364101271</c:v>
                </c:pt>
                <c:pt idx="2313">
                  <c:v>-1.6368323346920057</c:v>
                </c:pt>
                <c:pt idx="2314">
                  <c:v>-1.8159670445477936</c:v>
                </c:pt>
                <c:pt idx="2315">
                  <c:v>-1.292329554586761</c:v>
                </c:pt>
                <c:pt idx="2316">
                  <c:v>-1.7710530410329426</c:v>
                </c:pt>
                <c:pt idx="2317">
                  <c:v>-1.311679534842412</c:v>
                </c:pt>
                <c:pt idx="2318">
                  <c:v>-1.4153579816900574</c:v>
                </c:pt>
                <c:pt idx="2319">
                  <c:v>-1.3258249903255646</c:v>
                </c:pt>
                <c:pt idx="2320">
                  <c:v>-1.9194664114165754</c:v>
                </c:pt>
                <c:pt idx="2321">
                  <c:v>-1.2409011039642905</c:v>
                </c:pt>
                <c:pt idx="2322">
                  <c:v>-1.5761412015694489</c:v>
                </c:pt>
                <c:pt idx="2323">
                  <c:v>-1.2118074500614355</c:v>
                </c:pt>
                <c:pt idx="2324">
                  <c:v>-1.477869459028156</c:v>
                </c:pt>
                <c:pt idx="2325">
                  <c:v>-1.7118227791105731</c:v>
                </c:pt>
                <c:pt idx="2326">
                  <c:v>-1.8558966755498929</c:v>
                </c:pt>
                <c:pt idx="2327">
                  <c:v>-2.2504229838245919</c:v>
                </c:pt>
                <c:pt idx="2328">
                  <c:v>-1.9515112562479331</c:v>
                </c:pt>
                <c:pt idx="2329">
                  <c:v>-2.0655092653248275</c:v>
                </c:pt>
                <c:pt idx="2330">
                  <c:v>-1.7482844481443713</c:v>
                </c:pt>
                <c:pt idx="2331">
                  <c:v>-1.4111471640998197</c:v>
                </c:pt>
                <c:pt idx="2332">
                  <c:v>-1.6330280213654653</c:v>
                </c:pt>
                <c:pt idx="2333">
                  <c:v>-1.6170274420362958</c:v>
                </c:pt>
                <c:pt idx="2334">
                  <c:v>-1.8405976205190413</c:v>
                </c:pt>
                <c:pt idx="2335">
                  <c:v>-1.3789900678679068</c:v>
                </c:pt>
                <c:pt idx="2336">
                  <c:v>-1.7154701942432702</c:v>
                </c:pt>
                <c:pt idx="2337">
                  <c:v>-1.871147383352973</c:v>
                </c:pt>
                <c:pt idx="2338">
                  <c:v>-1.758115934769279</c:v>
                </c:pt>
                <c:pt idx="2339">
                  <c:v>-1.8072137039954939</c:v>
                </c:pt>
                <c:pt idx="2340">
                  <c:v>-1.164312363884946</c:v>
                </c:pt>
                <c:pt idx="2341">
                  <c:v>-1.694322283506434</c:v>
                </c:pt>
                <c:pt idx="2342">
                  <c:v>-1.618609043321797</c:v>
                </c:pt>
                <c:pt idx="2343">
                  <c:v>-1.6570941810319368</c:v>
                </c:pt>
                <c:pt idx="2344">
                  <c:v>-1.1262321252950009</c:v>
                </c:pt>
                <c:pt idx="2345">
                  <c:v>-1.4856812414196838</c:v>
                </c:pt>
                <c:pt idx="2346">
                  <c:v>-2.0129347096133046</c:v>
                </c:pt>
                <c:pt idx="2347">
                  <c:v>-2.0878431622898397</c:v>
                </c:pt>
                <c:pt idx="2348">
                  <c:v>-0.86611716050145304</c:v>
                </c:pt>
                <c:pt idx="2349">
                  <c:v>-1.4953891636898682</c:v>
                </c:pt>
                <c:pt idx="2350">
                  <c:v>-1.0298649806422766</c:v>
                </c:pt>
                <c:pt idx="2351">
                  <c:v>-1.9049684675917646</c:v>
                </c:pt>
                <c:pt idx="2352">
                  <c:v>-2.2246886359540667</c:v>
                </c:pt>
                <c:pt idx="2353">
                  <c:v>-2.0543605699189094</c:v>
                </c:pt>
                <c:pt idx="2354">
                  <c:v>-1.7649797144015729</c:v>
                </c:pt>
                <c:pt idx="2355">
                  <c:v>-1.83821244561992</c:v>
                </c:pt>
                <c:pt idx="2356">
                  <c:v>-1.597276384570538</c:v>
                </c:pt>
                <c:pt idx="2357">
                  <c:v>-1.9031373717633677</c:v>
                </c:pt>
                <c:pt idx="2358">
                  <c:v>-1.3685619545491825</c:v>
                </c:pt>
                <c:pt idx="2359">
                  <c:v>-1.3332836158155388</c:v>
                </c:pt>
                <c:pt idx="2360">
                  <c:v>-1.4280382944391654</c:v>
                </c:pt>
                <c:pt idx="2361">
                  <c:v>-1.8217986838238396</c:v>
                </c:pt>
                <c:pt idx="2362">
                  <c:v>-1.1607703702545606</c:v>
                </c:pt>
                <c:pt idx="2363">
                  <c:v>-1.6825405240953053</c:v>
                </c:pt>
                <c:pt idx="2364">
                  <c:v>-1.3263159233291262</c:v>
                </c:pt>
                <c:pt idx="2365">
                  <c:v>-1.0935517480992303</c:v>
                </c:pt>
                <c:pt idx="2366">
                  <c:v>-1.4152328075788922</c:v>
                </c:pt>
                <c:pt idx="2367">
                  <c:v>-1.2673605417020717</c:v>
                </c:pt>
                <c:pt idx="2368">
                  <c:v>-1.4678026839616614</c:v>
                </c:pt>
                <c:pt idx="2369">
                  <c:v>-1.2536515728533537</c:v>
                </c:pt>
                <c:pt idx="2370">
                  <c:v>-1.1670974694290095</c:v>
                </c:pt>
                <c:pt idx="2371">
                  <c:v>-1.0430558376287422</c:v>
                </c:pt>
                <c:pt idx="2372">
                  <c:v>-1.1941418459197557</c:v>
                </c:pt>
                <c:pt idx="2373">
                  <c:v>-1.6333040255995463</c:v>
                </c:pt>
                <c:pt idx="2374">
                  <c:v>-1.2549240664255912</c:v>
                </c:pt>
                <c:pt idx="2375">
                  <c:v>-1.7866714936550139</c:v>
                </c:pt>
                <c:pt idx="2376">
                  <c:v>-1.104280549395515</c:v>
                </c:pt>
                <c:pt idx="2377">
                  <c:v>-1.8386975018078466</c:v>
                </c:pt>
                <c:pt idx="2378">
                  <c:v>-1.262476336904129</c:v>
                </c:pt>
                <c:pt idx="2379">
                  <c:v>-1.5602600445248278</c:v>
                </c:pt>
                <c:pt idx="2380">
                  <c:v>-1.124157654602552</c:v>
                </c:pt>
                <c:pt idx="2381">
                  <c:v>-1.5831380262410022</c:v>
                </c:pt>
                <c:pt idx="2382">
                  <c:v>-1.108889709470251</c:v>
                </c:pt>
                <c:pt idx="2383">
                  <c:v>-1.20779600477087</c:v>
                </c:pt>
                <c:pt idx="2384">
                  <c:v>-1.1585364146928647</c:v>
                </c:pt>
                <c:pt idx="2385">
                  <c:v>-1.3096034165034425</c:v>
                </c:pt>
                <c:pt idx="2386">
                  <c:v>-1.5208844182480696</c:v>
                </c:pt>
                <c:pt idx="2387">
                  <c:v>-0.97416941829579073</c:v>
                </c:pt>
                <c:pt idx="2388">
                  <c:v>-0.69076098164067901</c:v>
                </c:pt>
                <c:pt idx="2389">
                  <c:v>-0.81146542348461992</c:v>
                </c:pt>
                <c:pt idx="2390">
                  <c:v>-0.95309081645930149</c:v>
                </c:pt>
                <c:pt idx="2391">
                  <c:v>-1.7746032834839163</c:v>
                </c:pt>
                <c:pt idx="2392">
                  <c:v>-1.5391172987319059</c:v>
                </c:pt>
                <c:pt idx="2393">
                  <c:v>-1.5304973469137018</c:v>
                </c:pt>
                <c:pt idx="2394">
                  <c:v>-1.3684024772165841</c:v>
                </c:pt>
                <c:pt idx="2395">
                  <c:v>-1.0387966585386543</c:v>
                </c:pt>
                <c:pt idx="2396">
                  <c:v>-1.4313293896646613</c:v>
                </c:pt>
                <c:pt idx="2397">
                  <c:v>-1.1074741462727431</c:v>
                </c:pt>
                <c:pt idx="2398">
                  <c:v>-1.6253135804796592</c:v>
                </c:pt>
                <c:pt idx="2399">
                  <c:v>-1.5501544649473757</c:v>
                </c:pt>
                <c:pt idx="2400">
                  <c:v>-0.54077597503652797</c:v>
                </c:pt>
                <c:pt idx="2401">
                  <c:v>-1.2307029003526893</c:v>
                </c:pt>
                <c:pt idx="2402">
                  <c:v>-1.4079521211078649</c:v>
                </c:pt>
                <c:pt idx="2403">
                  <c:v>-1.5105849998548244</c:v>
                </c:pt>
                <c:pt idx="2404">
                  <c:v>-1.1801511583617348</c:v>
                </c:pt>
                <c:pt idx="2405">
                  <c:v>-2.0204108381235812</c:v>
                </c:pt>
                <c:pt idx="2406">
                  <c:v>-1.3250053940855366</c:v>
                </c:pt>
                <c:pt idx="2407">
                  <c:v>-1.4452554838378866</c:v>
                </c:pt>
                <c:pt idx="2408">
                  <c:v>-0.99803079557540642</c:v>
                </c:pt>
                <c:pt idx="2409">
                  <c:v>-1.4761951814077179</c:v>
                </c:pt>
                <c:pt idx="2410">
                  <c:v>-1.6591756872225787</c:v>
                </c:pt>
                <c:pt idx="2411">
                  <c:v>-1.6391993309770996</c:v>
                </c:pt>
                <c:pt idx="2412">
                  <c:v>-1.109332430739105</c:v>
                </c:pt>
                <c:pt idx="2413">
                  <c:v>-0.9699745984148116</c:v>
                </c:pt>
                <c:pt idx="2414">
                  <c:v>-1.6578729994827341</c:v>
                </c:pt>
                <c:pt idx="2415">
                  <c:v>-1.3437604196419386</c:v>
                </c:pt>
                <c:pt idx="2416">
                  <c:v>-1.323187784952772</c:v>
                </c:pt>
                <c:pt idx="2417">
                  <c:v>-1.3215964471483765</c:v>
                </c:pt>
                <c:pt idx="2418">
                  <c:v>-1.744919163061514</c:v>
                </c:pt>
                <c:pt idx="2419">
                  <c:v>-1.3668548228139485</c:v>
                </c:pt>
                <c:pt idx="2420">
                  <c:v>-1.5776493682145727</c:v>
                </c:pt>
                <c:pt idx="2421">
                  <c:v>-1.5771692538449287</c:v>
                </c:pt>
                <c:pt idx="2422">
                  <c:v>-1.2323188119957962</c:v>
                </c:pt>
                <c:pt idx="2423">
                  <c:v>-0.9423181982940072</c:v>
                </c:pt>
                <c:pt idx="2424">
                  <c:v>-0.88613187889157885</c:v>
                </c:pt>
                <c:pt idx="2425">
                  <c:v>-0.63567548179273103</c:v>
                </c:pt>
                <c:pt idx="2426">
                  <c:v>-1.3731370263466225</c:v>
                </c:pt>
                <c:pt idx="2427">
                  <c:v>-1.1644314363722579</c:v>
                </c:pt>
                <c:pt idx="2428">
                  <c:v>-1.3453921506849262</c:v>
                </c:pt>
                <c:pt idx="2429">
                  <c:v>-1.0131622592126526</c:v>
                </c:pt>
                <c:pt idx="2430">
                  <c:v>-1.1301833170499975</c:v>
                </c:pt>
                <c:pt idx="2431">
                  <c:v>-1.6207325079729813</c:v>
                </c:pt>
                <c:pt idx="2432">
                  <c:v>-1.2356259156965628</c:v>
                </c:pt>
                <c:pt idx="2433">
                  <c:v>-1.3532868741999948</c:v>
                </c:pt>
                <c:pt idx="2434">
                  <c:v>-1.1283934158585218</c:v>
                </c:pt>
                <c:pt idx="2435">
                  <c:v>-1.4608614483694033</c:v>
                </c:pt>
                <c:pt idx="2436">
                  <c:v>-1.2799452478162863</c:v>
                </c:pt>
                <c:pt idx="2437">
                  <c:v>-1.177445930115038</c:v>
                </c:pt>
                <c:pt idx="2438">
                  <c:v>-1.2708220678567237</c:v>
                </c:pt>
                <c:pt idx="2439">
                  <c:v>-1.0862596263540745</c:v>
                </c:pt>
                <c:pt idx="2440">
                  <c:v>-1.3155838833725504</c:v>
                </c:pt>
                <c:pt idx="2441">
                  <c:v>-1.0522288850249488</c:v>
                </c:pt>
                <c:pt idx="2442">
                  <c:v>-1.3744892073184936</c:v>
                </c:pt>
                <c:pt idx="2443">
                  <c:v>-1.1778277972313944</c:v>
                </c:pt>
                <c:pt idx="2444">
                  <c:v>-1.2493817493220476</c:v>
                </c:pt>
                <c:pt idx="2445">
                  <c:v>-1.2893896967797005</c:v>
                </c:pt>
                <c:pt idx="2446">
                  <c:v>-1.0562440419221524</c:v>
                </c:pt>
                <c:pt idx="2447">
                  <c:v>-1.7212340180836705</c:v>
                </c:pt>
                <c:pt idx="2448">
                  <c:v>-1.5002993569047405</c:v>
                </c:pt>
                <c:pt idx="2449">
                  <c:v>-1.1711402327756808</c:v>
                </c:pt>
                <c:pt idx="2450">
                  <c:v>-1.4331378450013617</c:v>
                </c:pt>
                <c:pt idx="2451">
                  <c:v>-0.91724660676408121</c:v>
                </c:pt>
                <c:pt idx="2452">
                  <c:v>-1.8704083461075847</c:v>
                </c:pt>
                <c:pt idx="2453">
                  <c:v>-1.0947586495509114</c:v>
                </c:pt>
                <c:pt idx="2454">
                  <c:v>-1.8236225340197372</c:v>
                </c:pt>
                <c:pt idx="2455">
                  <c:v>-1.2552304994625381</c:v>
                </c:pt>
                <c:pt idx="2456">
                  <c:v>-1.6705061546867128</c:v>
                </c:pt>
                <c:pt idx="2457">
                  <c:v>-1.0636288925712272</c:v>
                </c:pt>
                <c:pt idx="2458">
                  <c:v>-1.708957907329598</c:v>
                </c:pt>
                <c:pt idx="2459">
                  <c:v>-1.7813124999737866</c:v>
                </c:pt>
                <c:pt idx="2460">
                  <c:v>-1.1328467131676554</c:v>
                </c:pt>
                <c:pt idx="2461">
                  <c:v>-0.71788974409012951</c:v>
                </c:pt>
                <c:pt idx="2462">
                  <c:v>-1.9274223228960068</c:v>
                </c:pt>
                <c:pt idx="2463">
                  <c:v>-1.0185699960973267</c:v>
                </c:pt>
                <c:pt idx="2464">
                  <c:v>-1.3111072009543285</c:v>
                </c:pt>
                <c:pt idx="2465">
                  <c:v>-0.97111059543429334</c:v>
                </c:pt>
                <c:pt idx="2466">
                  <c:v>-1.5687398125580039</c:v>
                </c:pt>
                <c:pt idx="2467">
                  <c:v>-1.0194037522464185</c:v>
                </c:pt>
                <c:pt idx="2468">
                  <c:v>-1.2981078491797291</c:v>
                </c:pt>
                <c:pt idx="2469">
                  <c:v>-0.83364681305055655</c:v>
                </c:pt>
                <c:pt idx="2470">
                  <c:v>-1.4170893982887591</c:v>
                </c:pt>
                <c:pt idx="2471">
                  <c:v>-1.8475813344198215</c:v>
                </c:pt>
                <c:pt idx="2472">
                  <c:v>-1.5278820594475739</c:v>
                </c:pt>
                <c:pt idx="2473">
                  <c:v>-1.2584940510029057</c:v>
                </c:pt>
                <c:pt idx="2474">
                  <c:v>-1.3557042129968906</c:v>
                </c:pt>
                <c:pt idx="2475">
                  <c:v>-1.5393422165803088</c:v>
                </c:pt>
                <c:pt idx="2476">
                  <c:v>-1.3323129201472099</c:v>
                </c:pt>
                <c:pt idx="2477">
                  <c:v>-1.3996601091148158</c:v>
                </c:pt>
                <c:pt idx="2478">
                  <c:v>-1.5039993261913018</c:v>
                </c:pt>
                <c:pt idx="2479">
                  <c:v>-0.8222623482434912</c:v>
                </c:pt>
                <c:pt idx="2480">
                  <c:v>-1.3238306991812152</c:v>
                </c:pt>
                <c:pt idx="2481">
                  <c:v>-1.1295297057623692</c:v>
                </c:pt>
                <c:pt idx="2482">
                  <c:v>-1.8652525196928629</c:v>
                </c:pt>
                <c:pt idx="2483">
                  <c:v>-1.2236397799742917</c:v>
                </c:pt>
                <c:pt idx="2484">
                  <c:v>-1.0938413410030812</c:v>
                </c:pt>
                <c:pt idx="2485">
                  <c:v>-1.1978371591812937</c:v>
                </c:pt>
                <c:pt idx="2486">
                  <c:v>-1.470876130339839</c:v>
                </c:pt>
                <c:pt idx="2487">
                  <c:v>-0.61525397139128657</c:v>
                </c:pt>
                <c:pt idx="2488">
                  <c:v>-1.0775854311276838</c:v>
                </c:pt>
                <c:pt idx="2489">
                  <c:v>-1.0622957218551257</c:v>
                </c:pt>
                <c:pt idx="2490">
                  <c:v>-0.86079933335799907</c:v>
                </c:pt>
                <c:pt idx="2491">
                  <c:v>-1.4579423320393055</c:v>
                </c:pt>
                <c:pt idx="2492">
                  <c:v>-0.5942989660812934</c:v>
                </c:pt>
                <c:pt idx="2493">
                  <c:v>-1.5327568933448532</c:v>
                </c:pt>
                <c:pt idx="2494">
                  <c:v>-0.57337989479304241</c:v>
                </c:pt>
                <c:pt idx="2495">
                  <c:v>-0.62510171673064363</c:v>
                </c:pt>
                <c:pt idx="2496">
                  <c:v>-0.26205173838536311</c:v>
                </c:pt>
                <c:pt idx="2497">
                  <c:v>-0.76971632260252321</c:v>
                </c:pt>
                <c:pt idx="2498">
                  <c:v>-0.89686209479690504</c:v>
                </c:pt>
                <c:pt idx="2499">
                  <c:v>-1.1921081683063086</c:v>
                </c:pt>
                <c:pt idx="2500">
                  <c:v>-0.80190031644681881</c:v>
                </c:pt>
                <c:pt idx="2501">
                  <c:v>-0.66860396283477996</c:v>
                </c:pt>
                <c:pt idx="2502">
                  <c:v>-0.52920394078316235</c:v>
                </c:pt>
                <c:pt idx="2503">
                  <c:v>-0.43548118570845062</c:v>
                </c:pt>
                <c:pt idx="2504">
                  <c:v>-1.316565689865083</c:v>
                </c:pt>
                <c:pt idx="2505">
                  <c:v>-0.721310372136589</c:v>
                </c:pt>
                <c:pt idx="2506">
                  <c:v>-0.98436997865223219</c:v>
                </c:pt>
                <c:pt idx="2507">
                  <c:v>-0.43867117425498847</c:v>
                </c:pt>
                <c:pt idx="2508">
                  <c:v>-0.37741403570473508</c:v>
                </c:pt>
                <c:pt idx="2509">
                  <c:v>-0.78654570989835548</c:v>
                </c:pt>
                <c:pt idx="2510">
                  <c:v>-0.79455093703860413</c:v>
                </c:pt>
                <c:pt idx="2511">
                  <c:v>-0.21750768673127752</c:v>
                </c:pt>
                <c:pt idx="2512">
                  <c:v>-0.45717249527493209</c:v>
                </c:pt>
                <c:pt idx="2513">
                  <c:v>-0.2974580370165647</c:v>
                </c:pt>
                <c:pt idx="2514">
                  <c:v>-0.53854136864961077</c:v>
                </c:pt>
                <c:pt idx="2515">
                  <c:v>-0.31784880403889915</c:v>
                </c:pt>
                <c:pt idx="2516">
                  <c:v>-0.29670551397859768</c:v>
                </c:pt>
                <c:pt idx="2517">
                  <c:v>-0.58356561127448003</c:v>
                </c:pt>
                <c:pt idx="2518">
                  <c:v>-3.669537309528792E-2</c:v>
                </c:pt>
                <c:pt idx="2519">
                  <c:v>-0.28651058710788746</c:v>
                </c:pt>
                <c:pt idx="2520">
                  <c:v>-0.11734111925598611</c:v>
                </c:pt>
                <c:pt idx="2521">
                  <c:v>-0.62182421619983685</c:v>
                </c:pt>
                <c:pt idx="2522">
                  <c:v>0.37174738842648125</c:v>
                </c:pt>
                <c:pt idx="2523">
                  <c:v>-0.25934423370218695</c:v>
                </c:pt>
                <c:pt idx="2524">
                  <c:v>-0.13298103460156696</c:v>
                </c:pt>
                <c:pt idx="2525">
                  <c:v>-0.35758891223115441</c:v>
                </c:pt>
                <c:pt idx="2526">
                  <c:v>-0.10419594372063656</c:v>
                </c:pt>
                <c:pt idx="2527">
                  <c:v>-6.973309554316387E-2</c:v>
                </c:pt>
                <c:pt idx="2528">
                  <c:v>-0.38193799726101219</c:v>
                </c:pt>
                <c:pt idx="2529">
                  <c:v>-0.58492374091444788</c:v>
                </c:pt>
                <c:pt idx="2530">
                  <c:v>-0.44264032297634159</c:v>
                </c:pt>
                <c:pt idx="2531">
                  <c:v>-0.52846077027463423</c:v>
                </c:pt>
                <c:pt idx="2532">
                  <c:v>-0.66019370555353873</c:v>
                </c:pt>
                <c:pt idx="2533">
                  <c:v>-0.78789572429894861</c:v>
                </c:pt>
                <c:pt idx="2534">
                  <c:v>-0.4889786948941115</c:v>
                </c:pt>
                <c:pt idx="2535">
                  <c:v>-0.57924658493524461</c:v>
                </c:pt>
                <c:pt idx="2536">
                  <c:v>-0.5829476167221479</c:v>
                </c:pt>
                <c:pt idx="2537">
                  <c:v>-0.63925479597179802</c:v>
                </c:pt>
                <c:pt idx="2538">
                  <c:v>-0.46458420990969884</c:v>
                </c:pt>
                <c:pt idx="2539">
                  <c:v>-0.72842397112026447</c:v>
                </c:pt>
                <c:pt idx="2540">
                  <c:v>-0.71292587194112045</c:v>
                </c:pt>
                <c:pt idx="2541">
                  <c:v>-0.7206829094561833</c:v>
                </c:pt>
                <c:pt idx="2542">
                  <c:v>-0.2250086162162539</c:v>
                </c:pt>
                <c:pt idx="2543">
                  <c:v>-0.59540508852593277</c:v>
                </c:pt>
                <c:pt idx="2544">
                  <c:v>-1.2545479370598684</c:v>
                </c:pt>
                <c:pt idx="2545">
                  <c:v>-0.74836410546385324</c:v>
                </c:pt>
                <c:pt idx="2546">
                  <c:v>-0.99104896665943798</c:v>
                </c:pt>
                <c:pt idx="2547">
                  <c:v>-0.34002179841400704</c:v>
                </c:pt>
                <c:pt idx="2548">
                  <c:v>-1.2969514085953513</c:v>
                </c:pt>
                <c:pt idx="2549">
                  <c:v>-0.45250230818155401</c:v>
                </c:pt>
                <c:pt idx="2550">
                  <c:v>-0.24749684566642927</c:v>
                </c:pt>
                <c:pt idx="2551">
                  <c:v>0.27706924426306045</c:v>
                </c:pt>
                <c:pt idx="2552">
                  <c:v>-6.5206300271931639E-2</c:v>
                </c:pt>
                <c:pt idx="2553">
                  <c:v>-0.41856004761461918</c:v>
                </c:pt>
                <c:pt idx="2554">
                  <c:v>-0.50907624886113467</c:v>
                </c:pt>
                <c:pt idx="2555">
                  <c:v>-0.68095787976981015</c:v>
                </c:pt>
                <c:pt idx="2556">
                  <c:v>-0.57740796668312555</c:v>
                </c:pt>
                <c:pt idx="2557">
                  <c:v>-0.17134423182428193</c:v>
                </c:pt>
                <c:pt idx="2558">
                  <c:v>-0.82059048724173778</c:v>
                </c:pt>
                <c:pt idx="2559">
                  <c:v>0.35706257958670307</c:v>
                </c:pt>
                <c:pt idx="2560">
                  <c:v>-0.10157728314853998</c:v>
                </c:pt>
                <c:pt idx="2561">
                  <c:v>2.448379134431633E-3</c:v>
                </c:pt>
                <c:pt idx="2562">
                  <c:v>-0.43397638023926888</c:v>
                </c:pt>
                <c:pt idx="2563">
                  <c:v>-0.92032651220201345</c:v>
                </c:pt>
                <c:pt idx="2564">
                  <c:v>-1.3462501750990228</c:v>
                </c:pt>
                <c:pt idx="2565">
                  <c:v>-0.50676772792509439</c:v>
                </c:pt>
                <c:pt idx="2566">
                  <c:v>-0.69946335915992108</c:v>
                </c:pt>
                <c:pt idx="2567">
                  <c:v>-0.27730645378643715</c:v>
                </c:pt>
                <c:pt idx="2568">
                  <c:v>-0.65783797847930003</c:v>
                </c:pt>
                <c:pt idx="2569">
                  <c:v>-0.13904872927401257</c:v>
                </c:pt>
                <c:pt idx="2570">
                  <c:v>-0.37545959456314648</c:v>
                </c:pt>
                <c:pt idx="2571">
                  <c:v>-0.18139593950656874</c:v>
                </c:pt>
                <c:pt idx="2572">
                  <c:v>4.5950923109497666E-2</c:v>
                </c:pt>
                <c:pt idx="2573">
                  <c:v>0.16724819143135505</c:v>
                </c:pt>
                <c:pt idx="2574">
                  <c:v>-0.55802770787985878</c:v>
                </c:pt>
                <c:pt idx="2575">
                  <c:v>-0.59653834195264466</c:v>
                </c:pt>
                <c:pt idx="2576">
                  <c:v>-0.3776714593201369</c:v>
                </c:pt>
                <c:pt idx="2577">
                  <c:v>-0.42362937464084638</c:v>
                </c:pt>
                <c:pt idx="2578">
                  <c:v>-0.2948311221453821</c:v>
                </c:pt>
                <c:pt idx="2579">
                  <c:v>-0.51150799287058391</c:v>
                </c:pt>
                <c:pt idx="2580">
                  <c:v>-0.51974684364938284</c:v>
                </c:pt>
                <c:pt idx="2581">
                  <c:v>-0.47243867351390989</c:v>
                </c:pt>
                <c:pt idx="2582">
                  <c:v>-0.41616817631869196</c:v>
                </c:pt>
                <c:pt idx="2583">
                  <c:v>-0.72089605511101951</c:v>
                </c:pt>
                <c:pt idx="2584">
                  <c:v>0.22125613543454037</c:v>
                </c:pt>
                <c:pt idx="2585">
                  <c:v>0.30514631112029633</c:v>
                </c:pt>
                <c:pt idx="2586">
                  <c:v>-0.52452719343931165</c:v>
                </c:pt>
                <c:pt idx="2587">
                  <c:v>-0.16255665925173091</c:v>
                </c:pt>
                <c:pt idx="2588">
                  <c:v>9.1728528164374268E-2</c:v>
                </c:pt>
                <c:pt idx="2589">
                  <c:v>-0.540539468550012</c:v>
                </c:pt>
                <c:pt idx="2590">
                  <c:v>-0.61806407106723427</c:v>
                </c:pt>
                <c:pt idx="2591">
                  <c:v>-0.30148038084846718</c:v>
                </c:pt>
                <c:pt idx="2592">
                  <c:v>-0.47344796940150502</c:v>
                </c:pt>
                <c:pt idx="2593">
                  <c:v>-0.10086798063866809</c:v>
                </c:pt>
                <c:pt idx="2594">
                  <c:v>-0.50094541086254907</c:v>
                </c:pt>
                <c:pt idx="2595">
                  <c:v>1.6059310308374819E-2</c:v>
                </c:pt>
                <c:pt idx="2596">
                  <c:v>-0.48762560383528708</c:v>
                </c:pt>
                <c:pt idx="2597">
                  <c:v>0.62724945225009066</c:v>
                </c:pt>
                <c:pt idx="2598">
                  <c:v>-6.75908498084965E-2</c:v>
                </c:pt>
                <c:pt idx="2599">
                  <c:v>-8.3148681124391999E-3</c:v>
                </c:pt>
                <c:pt idx="2600">
                  <c:v>-0.55481499905657117</c:v>
                </c:pt>
                <c:pt idx="2601">
                  <c:v>-1.010544395904649</c:v>
                </c:pt>
                <c:pt idx="2602">
                  <c:v>-1.8944546140825658</c:v>
                </c:pt>
                <c:pt idx="2603">
                  <c:v>0.16959979285422833</c:v>
                </c:pt>
                <c:pt idx="2604">
                  <c:v>-1.3889291514341267</c:v>
                </c:pt>
                <c:pt idx="2605">
                  <c:v>-1.3828253055560538</c:v>
                </c:pt>
                <c:pt idx="2606">
                  <c:v>-1.248596900730913</c:v>
                </c:pt>
                <c:pt idx="2607">
                  <c:v>0.1254864939351954</c:v>
                </c:pt>
                <c:pt idx="2608">
                  <c:v>-0.51440099169361986</c:v>
                </c:pt>
                <c:pt idx="2609">
                  <c:v>4.2859040535216053E-2</c:v>
                </c:pt>
                <c:pt idx="2610">
                  <c:v>0.46285065102391698</c:v>
                </c:pt>
                <c:pt idx="2611">
                  <c:v>0.38893636372162987</c:v>
                </c:pt>
                <c:pt idx="2612">
                  <c:v>0.65576930450652426</c:v>
                </c:pt>
                <c:pt idx="2613">
                  <c:v>0.37872456469575155</c:v>
                </c:pt>
                <c:pt idx="2614">
                  <c:v>0.16309037740061072</c:v>
                </c:pt>
                <c:pt idx="2615">
                  <c:v>0.55795524294822485</c:v>
                </c:pt>
                <c:pt idx="2616">
                  <c:v>0.9932222399258599</c:v>
                </c:pt>
                <c:pt idx="2617">
                  <c:v>0.33684816897029179</c:v>
                </c:pt>
                <c:pt idx="2618">
                  <c:v>0.63484197568672229</c:v>
                </c:pt>
                <c:pt idx="2619">
                  <c:v>0.54988087816943576</c:v>
                </c:pt>
                <c:pt idx="2620">
                  <c:v>0.42423269970712951</c:v>
                </c:pt>
                <c:pt idx="2621">
                  <c:v>-0.30794963652984819</c:v>
                </c:pt>
                <c:pt idx="2622">
                  <c:v>0.49768659376072932</c:v>
                </c:pt>
                <c:pt idx="2623">
                  <c:v>0.75876873854894455</c:v>
                </c:pt>
                <c:pt idx="2624">
                  <c:v>0.72684649646511446</c:v>
                </c:pt>
                <c:pt idx="2625">
                  <c:v>0.23644203050929136</c:v>
                </c:pt>
                <c:pt idx="2626">
                  <c:v>0.48592208711434282</c:v>
                </c:pt>
                <c:pt idx="2627">
                  <c:v>0.26642523550642494</c:v>
                </c:pt>
                <c:pt idx="2628">
                  <c:v>0.409408238717063</c:v>
                </c:pt>
                <c:pt idx="2629">
                  <c:v>-0.64706677228366516</c:v>
                </c:pt>
                <c:pt idx="2630">
                  <c:v>3.9415914050408674E-2</c:v>
                </c:pt>
                <c:pt idx="2631">
                  <c:v>-0.98316976722352223</c:v>
                </c:pt>
                <c:pt idx="2632">
                  <c:v>0.38249070271337615</c:v>
                </c:pt>
                <c:pt idx="2633">
                  <c:v>-0.44967585716134195</c:v>
                </c:pt>
                <c:pt idx="2634">
                  <c:v>0.21843114949236764</c:v>
                </c:pt>
                <c:pt idx="2635">
                  <c:v>-0.28539859818317481</c:v>
                </c:pt>
                <c:pt idx="2636">
                  <c:v>-0.745437930316875</c:v>
                </c:pt>
                <c:pt idx="2637">
                  <c:v>-0.40406041222332689</c:v>
                </c:pt>
                <c:pt idx="2638">
                  <c:v>-0.1029935110051774</c:v>
                </c:pt>
                <c:pt idx="2639">
                  <c:v>0.54695576242153621</c:v>
                </c:pt>
                <c:pt idx="2640">
                  <c:v>0.37564558273905035</c:v>
                </c:pt>
                <c:pt idx="2641">
                  <c:v>-0.29707770269402545</c:v>
                </c:pt>
                <c:pt idx="2642">
                  <c:v>-0.49705617533641089</c:v>
                </c:pt>
                <c:pt idx="2643">
                  <c:v>8.4907942048637608E-3</c:v>
                </c:pt>
                <c:pt idx="2644">
                  <c:v>0.69104548640823182</c:v>
                </c:pt>
                <c:pt idx="2645">
                  <c:v>-0.42952869342607869</c:v>
                </c:pt>
                <c:pt idx="2646">
                  <c:v>-0.65092424026457252</c:v>
                </c:pt>
                <c:pt idx="2647">
                  <c:v>0.20808205186041207</c:v>
                </c:pt>
                <c:pt idx="2648">
                  <c:v>0.2020967778641527</c:v>
                </c:pt>
                <c:pt idx="2649">
                  <c:v>0.73635326613746344</c:v>
                </c:pt>
                <c:pt idx="2650">
                  <c:v>0.34131610487957431</c:v>
                </c:pt>
                <c:pt idx="2651">
                  <c:v>0.31137559376487189</c:v>
                </c:pt>
                <c:pt idx="2652">
                  <c:v>-0.16969618961462984</c:v>
                </c:pt>
                <c:pt idx="2653">
                  <c:v>0.28199007543988586</c:v>
                </c:pt>
                <c:pt idx="2654">
                  <c:v>-9.3656198645518884E-2</c:v>
                </c:pt>
                <c:pt idx="2655">
                  <c:v>6.3542620350986567E-2</c:v>
                </c:pt>
                <c:pt idx="2656">
                  <c:v>1.1901093262578293</c:v>
                </c:pt>
                <c:pt idx="2657">
                  <c:v>0.79946068487793198</c:v>
                </c:pt>
                <c:pt idx="2658">
                  <c:v>0.56116551329923681</c:v>
                </c:pt>
                <c:pt idx="2659">
                  <c:v>0.26841061941889777</c:v>
                </c:pt>
                <c:pt idx="2660">
                  <c:v>0.87034415167797263</c:v>
                </c:pt>
                <c:pt idx="2661">
                  <c:v>0.939748535713953</c:v>
                </c:pt>
                <c:pt idx="2662">
                  <c:v>0.39075088932123592</c:v>
                </c:pt>
                <c:pt idx="2663">
                  <c:v>0.99702214885869367</c:v>
                </c:pt>
                <c:pt idx="2664">
                  <c:v>0.75857034729769524</c:v>
                </c:pt>
                <c:pt idx="2665">
                  <c:v>0.60978204536328207</c:v>
                </c:pt>
                <c:pt idx="2666">
                  <c:v>1.0092692073462359</c:v>
                </c:pt>
                <c:pt idx="2667">
                  <c:v>0.94052783473892276</c:v>
                </c:pt>
                <c:pt idx="2668">
                  <c:v>-1.0165485869558353</c:v>
                </c:pt>
                <c:pt idx="2669">
                  <c:v>-1.7299357940764821</c:v>
                </c:pt>
                <c:pt idx="2670">
                  <c:v>0.4350815405059052</c:v>
                </c:pt>
                <c:pt idx="2671">
                  <c:v>0.26169575079666885</c:v>
                </c:pt>
                <c:pt idx="2672">
                  <c:v>8.7895392373361858E-2</c:v>
                </c:pt>
                <c:pt idx="2673">
                  <c:v>0.56533587061709767</c:v>
                </c:pt>
                <c:pt idx="2674">
                  <c:v>0.4728169614380846</c:v>
                </c:pt>
                <c:pt idx="2675">
                  <c:v>-0.32224321035743841</c:v>
                </c:pt>
                <c:pt idx="2676">
                  <c:v>1.9706193602878841E-2</c:v>
                </c:pt>
                <c:pt idx="2677">
                  <c:v>0.29926046226879421</c:v>
                </c:pt>
                <c:pt idx="2678">
                  <c:v>3.9214450872130158E-2</c:v>
                </c:pt>
                <c:pt idx="2679">
                  <c:v>0.620378352189352</c:v>
                </c:pt>
                <c:pt idx="2680">
                  <c:v>0.38350324745604425</c:v>
                </c:pt>
                <c:pt idx="2681">
                  <c:v>0.55125953504746761</c:v>
                </c:pt>
                <c:pt idx="2682">
                  <c:v>-0.37828786207897025</c:v>
                </c:pt>
                <c:pt idx="2683">
                  <c:v>-1.850824233752423</c:v>
                </c:pt>
                <c:pt idx="2684">
                  <c:v>-1.9360519101957934</c:v>
                </c:pt>
                <c:pt idx="2685">
                  <c:v>0.14946686345776783</c:v>
                </c:pt>
                <c:pt idx="2686">
                  <c:v>-0.15572807704691627</c:v>
                </c:pt>
                <c:pt idx="2687">
                  <c:v>0.54623249818097719</c:v>
                </c:pt>
                <c:pt idx="2688">
                  <c:v>0.62236228621711476</c:v>
                </c:pt>
                <c:pt idx="2689">
                  <c:v>0.94054744381388389</c:v>
                </c:pt>
                <c:pt idx="2690">
                  <c:v>0.22467258646988242</c:v>
                </c:pt>
                <c:pt idx="2691">
                  <c:v>0.82569915745198941</c:v>
                </c:pt>
                <c:pt idx="2692">
                  <c:v>1.1723350561865118</c:v>
                </c:pt>
                <c:pt idx="2693">
                  <c:v>1.1097214776353752</c:v>
                </c:pt>
                <c:pt idx="2694">
                  <c:v>0.57821270581581174</c:v>
                </c:pt>
                <c:pt idx="2695">
                  <c:v>0.76433262659000079</c:v>
                </c:pt>
                <c:pt idx="2696">
                  <c:v>0.59930174016674087</c:v>
                </c:pt>
                <c:pt idx="2697">
                  <c:v>0.82307221503548789</c:v>
                </c:pt>
                <c:pt idx="2698">
                  <c:v>0.8162295223785101</c:v>
                </c:pt>
                <c:pt idx="2699">
                  <c:v>1.2306684201726696</c:v>
                </c:pt>
                <c:pt idx="2700">
                  <c:v>0.94773300437958952</c:v>
                </c:pt>
                <c:pt idx="2701">
                  <c:v>1.2988440289991843</c:v>
                </c:pt>
                <c:pt idx="2702">
                  <c:v>1.1938985557895023</c:v>
                </c:pt>
                <c:pt idx="2703">
                  <c:v>1.5943799530561797</c:v>
                </c:pt>
                <c:pt idx="2704">
                  <c:v>1.1538907305905859</c:v>
                </c:pt>
                <c:pt idx="2705">
                  <c:v>1.4929586884483967</c:v>
                </c:pt>
                <c:pt idx="2706">
                  <c:v>1.6220003837549406</c:v>
                </c:pt>
                <c:pt idx="2707">
                  <c:v>1.5777032287464507</c:v>
                </c:pt>
                <c:pt idx="2708">
                  <c:v>1.9459072290570063</c:v>
                </c:pt>
                <c:pt idx="2709">
                  <c:v>1.3924969427475027</c:v>
                </c:pt>
                <c:pt idx="2710">
                  <c:v>1.4397833068150199</c:v>
                </c:pt>
                <c:pt idx="2711">
                  <c:v>1.7449257671361167</c:v>
                </c:pt>
                <c:pt idx="2712">
                  <c:v>1.5636935935435261</c:v>
                </c:pt>
                <c:pt idx="2713">
                  <c:v>1.7973145601595668</c:v>
                </c:pt>
                <c:pt idx="2714">
                  <c:v>1.5058739196112114</c:v>
                </c:pt>
                <c:pt idx="2715">
                  <c:v>2.0717781435048401</c:v>
                </c:pt>
                <c:pt idx="2716">
                  <c:v>2.0577132850407551</c:v>
                </c:pt>
                <c:pt idx="2717">
                  <c:v>1.8024381210539637</c:v>
                </c:pt>
                <c:pt idx="2718">
                  <c:v>1.9475287758127386</c:v>
                </c:pt>
                <c:pt idx="2719">
                  <c:v>2.2046812755733249</c:v>
                </c:pt>
                <c:pt idx="2720">
                  <c:v>2.1326290486701254</c:v>
                </c:pt>
                <c:pt idx="2721">
                  <c:v>1.1343948598366005</c:v>
                </c:pt>
                <c:pt idx="2722">
                  <c:v>0.96151635165645999</c:v>
                </c:pt>
                <c:pt idx="2723">
                  <c:v>0.80486260195210235</c:v>
                </c:pt>
                <c:pt idx="2724">
                  <c:v>1.2823367715043865</c:v>
                </c:pt>
                <c:pt idx="2725">
                  <c:v>0.93921635087259148</c:v>
                </c:pt>
                <c:pt idx="2726">
                  <c:v>1.1931293656696305</c:v>
                </c:pt>
                <c:pt idx="2727">
                  <c:v>0.77841781332620741</c:v>
                </c:pt>
                <c:pt idx="2728">
                  <c:v>1.0670223925566269</c:v>
                </c:pt>
                <c:pt idx="2729">
                  <c:v>1.3766488049518202</c:v>
                </c:pt>
                <c:pt idx="2730">
                  <c:v>1.140305677745598</c:v>
                </c:pt>
                <c:pt idx="2731">
                  <c:v>1.5193254965746661</c:v>
                </c:pt>
                <c:pt idx="2732">
                  <c:v>0.96945341805663077</c:v>
                </c:pt>
                <c:pt idx="2733">
                  <c:v>1.4300773499206443</c:v>
                </c:pt>
                <c:pt idx="2734">
                  <c:v>1.2415965315109219</c:v>
                </c:pt>
                <c:pt idx="2735">
                  <c:v>1.656562957650511</c:v>
                </c:pt>
                <c:pt idx="2736">
                  <c:v>1.3721845669983495</c:v>
                </c:pt>
                <c:pt idx="2737">
                  <c:v>1.6147117230226478</c:v>
                </c:pt>
                <c:pt idx="2738">
                  <c:v>1.1664723901028111</c:v>
                </c:pt>
                <c:pt idx="2739">
                  <c:v>1.7406887682220891</c:v>
                </c:pt>
                <c:pt idx="2740">
                  <c:v>1.5597867359723381</c:v>
                </c:pt>
                <c:pt idx="2741">
                  <c:v>1.5624103036821211</c:v>
                </c:pt>
                <c:pt idx="2742">
                  <c:v>1.4812186961349312</c:v>
                </c:pt>
                <c:pt idx="2743">
                  <c:v>1.5436629013891228</c:v>
                </c:pt>
                <c:pt idx="2744">
                  <c:v>1.968322549543128</c:v>
                </c:pt>
                <c:pt idx="2745">
                  <c:v>1.7273072128693556</c:v>
                </c:pt>
                <c:pt idx="2746">
                  <c:v>1.1313010050116254</c:v>
                </c:pt>
                <c:pt idx="2747">
                  <c:v>1.2308321450629869</c:v>
                </c:pt>
                <c:pt idx="2748">
                  <c:v>1.1083413039699472</c:v>
                </c:pt>
                <c:pt idx="2749">
                  <c:v>1.1404398988896389</c:v>
                </c:pt>
                <c:pt idx="2750">
                  <c:v>1.2892415743649224</c:v>
                </c:pt>
                <c:pt idx="2751">
                  <c:v>1.4211327148563555</c:v>
                </c:pt>
                <c:pt idx="2752">
                  <c:v>1.2709474142326727</c:v>
                </c:pt>
                <c:pt idx="2753">
                  <c:v>1.6479417727737768</c:v>
                </c:pt>
                <c:pt idx="2754">
                  <c:v>1.7101702310727092</c:v>
                </c:pt>
                <c:pt idx="2755">
                  <c:v>1.2490345828962504</c:v>
                </c:pt>
                <c:pt idx="2756">
                  <c:v>1.4642083353282231</c:v>
                </c:pt>
                <c:pt idx="2757">
                  <c:v>1.4780081035116588</c:v>
                </c:pt>
                <c:pt idx="2758">
                  <c:v>1.0886320153636042</c:v>
                </c:pt>
                <c:pt idx="2759">
                  <c:v>1.0121617671096317</c:v>
                </c:pt>
                <c:pt idx="2760">
                  <c:v>1.0826224033673384</c:v>
                </c:pt>
                <c:pt idx="2761">
                  <c:v>1.130443761364976</c:v>
                </c:pt>
                <c:pt idx="2762">
                  <c:v>0.85704400758584143</c:v>
                </c:pt>
                <c:pt idx="2763">
                  <c:v>1.1714049211236812</c:v>
                </c:pt>
                <c:pt idx="2764">
                  <c:v>-7.4799218480539054E-2</c:v>
                </c:pt>
                <c:pt idx="2765">
                  <c:v>0.92296475695209779</c:v>
                </c:pt>
                <c:pt idx="2766">
                  <c:v>1.0662646611671818</c:v>
                </c:pt>
                <c:pt idx="2767">
                  <c:v>0.88813731623672254</c:v>
                </c:pt>
                <c:pt idx="2768">
                  <c:v>1.206682359750662</c:v>
                </c:pt>
                <c:pt idx="2769">
                  <c:v>1.1562910320703494</c:v>
                </c:pt>
                <c:pt idx="2770">
                  <c:v>0.97976909963691128</c:v>
                </c:pt>
                <c:pt idx="2771">
                  <c:v>0.30494184672032887</c:v>
                </c:pt>
                <c:pt idx="2772">
                  <c:v>0.12024731471015571</c:v>
                </c:pt>
                <c:pt idx="2773">
                  <c:v>0.27845195897643293</c:v>
                </c:pt>
                <c:pt idx="2774">
                  <c:v>0.46609890794816522</c:v>
                </c:pt>
                <c:pt idx="2775">
                  <c:v>0.60565428638139807</c:v>
                </c:pt>
                <c:pt idx="2776">
                  <c:v>1.0348464206415322</c:v>
                </c:pt>
                <c:pt idx="2777">
                  <c:v>0.94775421087680201</c:v>
                </c:pt>
                <c:pt idx="2778">
                  <c:v>1.3610762378944443</c:v>
                </c:pt>
                <c:pt idx="2779">
                  <c:v>0.32504873793398659</c:v>
                </c:pt>
                <c:pt idx="2780">
                  <c:v>0.97148041464657453</c:v>
                </c:pt>
                <c:pt idx="2781">
                  <c:v>0.8710395295598552</c:v>
                </c:pt>
                <c:pt idx="2782">
                  <c:v>1.1069389474301055</c:v>
                </c:pt>
                <c:pt idx="2783">
                  <c:v>1.1703179199536713</c:v>
                </c:pt>
                <c:pt idx="2784">
                  <c:v>0.68987710242181066</c:v>
                </c:pt>
                <c:pt idx="2785">
                  <c:v>1.2559106776430902</c:v>
                </c:pt>
                <c:pt idx="2786">
                  <c:v>0.75425313275081152</c:v>
                </c:pt>
                <c:pt idx="2787">
                  <c:v>0.75826450646030708</c:v>
                </c:pt>
                <c:pt idx="2788">
                  <c:v>0.63813923886839419</c:v>
                </c:pt>
                <c:pt idx="2789">
                  <c:v>1.2109094952188677</c:v>
                </c:pt>
                <c:pt idx="2790">
                  <c:v>0.60148727535254309</c:v>
                </c:pt>
                <c:pt idx="2791">
                  <c:v>1.0796724661908463</c:v>
                </c:pt>
                <c:pt idx="2792">
                  <c:v>0.93427988956052133</c:v>
                </c:pt>
                <c:pt idx="2793">
                  <c:v>1.2125936786948692</c:v>
                </c:pt>
                <c:pt idx="2794">
                  <c:v>1.022709314050207</c:v>
                </c:pt>
                <c:pt idx="2795">
                  <c:v>1.5638040207483037</c:v>
                </c:pt>
                <c:pt idx="2796">
                  <c:v>0.87632864262180377</c:v>
                </c:pt>
                <c:pt idx="2797">
                  <c:v>0.90659074796726813</c:v>
                </c:pt>
                <c:pt idx="2798">
                  <c:v>0.99044881527122541</c:v>
                </c:pt>
                <c:pt idx="2799">
                  <c:v>0.93744444206972588</c:v>
                </c:pt>
                <c:pt idx="2800">
                  <c:v>0.98815987811345707</c:v>
                </c:pt>
                <c:pt idx="2801">
                  <c:v>0.61547333006604887</c:v>
                </c:pt>
                <c:pt idx="2802">
                  <c:v>0.41275949831241476</c:v>
                </c:pt>
                <c:pt idx="2803">
                  <c:v>0.80516228649182509</c:v>
                </c:pt>
                <c:pt idx="2804">
                  <c:v>0.94543634320169545</c:v>
                </c:pt>
                <c:pt idx="2805">
                  <c:v>0.88017986904690559</c:v>
                </c:pt>
                <c:pt idx="2806">
                  <c:v>0.44457807890082179</c:v>
                </c:pt>
                <c:pt idx="2807">
                  <c:v>0.44994416437865326</c:v>
                </c:pt>
                <c:pt idx="2808">
                  <c:v>0.74499130670139024</c:v>
                </c:pt>
                <c:pt idx="2809">
                  <c:v>0.52184245544773944</c:v>
                </c:pt>
                <c:pt idx="2810">
                  <c:v>0.60684524100076231</c:v>
                </c:pt>
                <c:pt idx="2811">
                  <c:v>0.7403923503848695</c:v>
                </c:pt>
                <c:pt idx="2812">
                  <c:v>7.854942143886845E-2</c:v>
                </c:pt>
                <c:pt idx="2813">
                  <c:v>0.71027915510934747</c:v>
                </c:pt>
                <c:pt idx="2814">
                  <c:v>0.47552102325117573</c:v>
                </c:pt>
                <c:pt idx="2815">
                  <c:v>0.22655715219265815</c:v>
                </c:pt>
                <c:pt idx="2816">
                  <c:v>0.77037639883094045</c:v>
                </c:pt>
                <c:pt idx="2817">
                  <c:v>0.24017842562548708</c:v>
                </c:pt>
                <c:pt idx="2818">
                  <c:v>0.57908175173497156</c:v>
                </c:pt>
                <c:pt idx="2819">
                  <c:v>0.58379253394416608</c:v>
                </c:pt>
                <c:pt idx="2820">
                  <c:v>0.17742121510311293</c:v>
                </c:pt>
                <c:pt idx="2821">
                  <c:v>0.48566870935492901</c:v>
                </c:pt>
                <c:pt idx="2822">
                  <c:v>0.67044100778413096</c:v>
                </c:pt>
                <c:pt idx="2823">
                  <c:v>-0.14757171970362037</c:v>
                </c:pt>
                <c:pt idx="2824">
                  <c:v>0.66584909581366603</c:v>
                </c:pt>
                <c:pt idx="2825">
                  <c:v>0.56550452930408213</c:v>
                </c:pt>
                <c:pt idx="2826">
                  <c:v>0.77365955219112692</c:v>
                </c:pt>
                <c:pt idx="2827">
                  <c:v>0.3187378283671265</c:v>
                </c:pt>
                <c:pt idx="2828">
                  <c:v>0.53067676940986175</c:v>
                </c:pt>
                <c:pt idx="2829">
                  <c:v>6.9948713351287495E-2</c:v>
                </c:pt>
                <c:pt idx="2830">
                  <c:v>1.0476926757662213</c:v>
                </c:pt>
                <c:pt idx="2831">
                  <c:v>0.67170753018300289</c:v>
                </c:pt>
                <c:pt idx="2832">
                  <c:v>0.31082304930570359</c:v>
                </c:pt>
                <c:pt idx="2833">
                  <c:v>0.70828834230141879</c:v>
                </c:pt>
                <c:pt idx="2834">
                  <c:v>0.66148285586093891</c:v>
                </c:pt>
                <c:pt idx="2835">
                  <c:v>0.63382716334088585</c:v>
                </c:pt>
                <c:pt idx="2836">
                  <c:v>0.87873167201189517</c:v>
                </c:pt>
                <c:pt idx="2837">
                  <c:v>0.23351956313962674</c:v>
                </c:pt>
                <c:pt idx="2838">
                  <c:v>0.88722113974111139</c:v>
                </c:pt>
                <c:pt idx="2839">
                  <c:v>0.33951580043624929</c:v>
                </c:pt>
                <c:pt idx="2840">
                  <c:v>0.80892570256576946</c:v>
                </c:pt>
                <c:pt idx="2841">
                  <c:v>0.79909397012485073</c:v>
                </c:pt>
                <c:pt idx="2842">
                  <c:v>1.1881947509295507</c:v>
                </c:pt>
                <c:pt idx="2843">
                  <c:v>0.33075628427185322</c:v>
                </c:pt>
                <c:pt idx="2844">
                  <c:v>0.85845343836707144</c:v>
                </c:pt>
                <c:pt idx="2845">
                  <c:v>0.87318430852775109</c:v>
                </c:pt>
                <c:pt idx="2846">
                  <c:v>0.72975260737877079</c:v>
                </c:pt>
                <c:pt idx="2847">
                  <c:v>0.94281704873142402</c:v>
                </c:pt>
                <c:pt idx="2848">
                  <c:v>-4.905221052272779E-2</c:v>
                </c:pt>
                <c:pt idx="2849">
                  <c:v>0.47758484923963707</c:v>
                </c:pt>
                <c:pt idx="2850">
                  <c:v>0.47118169624088679</c:v>
                </c:pt>
                <c:pt idx="2851">
                  <c:v>0.14418905853290553</c:v>
                </c:pt>
                <c:pt idx="2852">
                  <c:v>0.89248076277413091</c:v>
                </c:pt>
                <c:pt idx="2853">
                  <c:v>0.80650823872233346</c:v>
                </c:pt>
                <c:pt idx="2854">
                  <c:v>0.85672051980214192</c:v>
                </c:pt>
                <c:pt idx="2855">
                  <c:v>0.44428148756814068</c:v>
                </c:pt>
                <c:pt idx="2856">
                  <c:v>0.76847375946002572</c:v>
                </c:pt>
                <c:pt idx="2857">
                  <c:v>0.4451211431150206</c:v>
                </c:pt>
                <c:pt idx="2858">
                  <c:v>0.99872385240605155</c:v>
                </c:pt>
                <c:pt idx="2859">
                  <c:v>0.40838718251404416</c:v>
                </c:pt>
                <c:pt idx="2860">
                  <c:v>0.70086434634730921</c:v>
                </c:pt>
                <c:pt idx="2861">
                  <c:v>0.41826596621549683</c:v>
                </c:pt>
                <c:pt idx="2862">
                  <c:v>0.92295956398571377</c:v>
                </c:pt>
                <c:pt idx="2863">
                  <c:v>0.7599813128579882</c:v>
                </c:pt>
                <c:pt idx="2864">
                  <c:v>9.0252147365283975E-3</c:v>
                </c:pt>
                <c:pt idx="2865">
                  <c:v>0.93979412704406684</c:v>
                </c:pt>
                <c:pt idx="2866">
                  <c:v>0.58045242821139453</c:v>
                </c:pt>
                <c:pt idx="2867">
                  <c:v>0.17381221594263252</c:v>
                </c:pt>
                <c:pt idx="2868">
                  <c:v>0.50781148800459164</c:v>
                </c:pt>
                <c:pt idx="2869">
                  <c:v>1.2071283948577403</c:v>
                </c:pt>
                <c:pt idx="2870">
                  <c:v>9.8708379127284473E-2</c:v>
                </c:pt>
                <c:pt idx="2871">
                  <c:v>0.52440284065167475</c:v>
                </c:pt>
                <c:pt idx="2872">
                  <c:v>0.66385033031895446</c:v>
                </c:pt>
                <c:pt idx="2873">
                  <c:v>0.46046107017961901</c:v>
                </c:pt>
                <c:pt idx="2874">
                  <c:v>0.7516873830803128</c:v>
                </c:pt>
                <c:pt idx="2875">
                  <c:v>0.56628233990874222</c:v>
                </c:pt>
                <c:pt idx="2876">
                  <c:v>0.75129964444222352</c:v>
                </c:pt>
                <c:pt idx="2877">
                  <c:v>0.31826922090835552</c:v>
                </c:pt>
                <c:pt idx="2878">
                  <c:v>1.03028888863766</c:v>
                </c:pt>
                <c:pt idx="2879">
                  <c:v>0.7241982066142576</c:v>
                </c:pt>
                <c:pt idx="2880">
                  <c:v>0.76879471380584619</c:v>
                </c:pt>
                <c:pt idx="2881">
                  <c:v>0.56063630584415236</c:v>
                </c:pt>
                <c:pt idx="2882">
                  <c:v>0.20049099571691187</c:v>
                </c:pt>
                <c:pt idx="2883">
                  <c:v>0.98165361081384717</c:v>
                </c:pt>
                <c:pt idx="2884">
                  <c:v>0.91332170810980529</c:v>
                </c:pt>
                <c:pt idx="2885">
                  <c:v>0.834510161828252</c:v>
                </c:pt>
                <c:pt idx="2886">
                  <c:v>0.53897930372827929</c:v>
                </c:pt>
                <c:pt idx="2887">
                  <c:v>0.79355653657699676</c:v>
                </c:pt>
                <c:pt idx="2888">
                  <c:v>1.1730589774914932</c:v>
                </c:pt>
                <c:pt idx="2889">
                  <c:v>1.0315627566628791</c:v>
                </c:pt>
                <c:pt idx="2890">
                  <c:v>0.42151056896785377</c:v>
                </c:pt>
                <c:pt idx="2891">
                  <c:v>0.32591994728977625</c:v>
                </c:pt>
                <c:pt idx="2892">
                  <c:v>0.35678790837274121</c:v>
                </c:pt>
                <c:pt idx="2893">
                  <c:v>0.31096485938120111</c:v>
                </c:pt>
                <c:pt idx="2894">
                  <c:v>-0.2213969770359121</c:v>
                </c:pt>
                <c:pt idx="2895">
                  <c:v>0.13749157296733472</c:v>
                </c:pt>
                <c:pt idx="2896">
                  <c:v>0.21272905167257505</c:v>
                </c:pt>
                <c:pt idx="2897">
                  <c:v>0.12915708199605191</c:v>
                </c:pt>
                <c:pt idx="2898">
                  <c:v>0.41727417024608826</c:v>
                </c:pt>
                <c:pt idx="2899">
                  <c:v>0.38166841204411384</c:v>
                </c:pt>
                <c:pt idx="2900">
                  <c:v>0.68383562245778151</c:v>
                </c:pt>
                <c:pt idx="2901">
                  <c:v>0.48004094331818692</c:v>
                </c:pt>
                <c:pt idx="2902">
                  <c:v>0.67208374226828482</c:v>
                </c:pt>
                <c:pt idx="2903">
                  <c:v>0.47699115164078165</c:v>
                </c:pt>
                <c:pt idx="2904">
                  <c:v>0.47977451095323076</c:v>
                </c:pt>
                <c:pt idx="2905">
                  <c:v>0.80040061535254736</c:v>
                </c:pt>
                <c:pt idx="2906">
                  <c:v>0.27858534854989259</c:v>
                </c:pt>
                <c:pt idx="2907">
                  <c:v>0.5012352757321672</c:v>
                </c:pt>
                <c:pt idx="2908">
                  <c:v>0.73093709840079413</c:v>
                </c:pt>
                <c:pt idx="2909">
                  <c:v>0.44503072453707304</c:v>
                </c:pt>
                <c:pt idx="2910">
                  <c:v>0.16465826610878054</c:v>
                </c:pt>
                <c:pt idx="2911">
                  <c:v>-0.49098446108099836</c:v>
                </c:pt>
                <c:pt idx="2912">
                  <c:v>0.38061840867259633</c:v>
                </c:pt>
                <c:pt idx="2913">
                  <c:v>0.30290045423018341</c:v>
                </c:pt>
                <c:pt idx="2914">
                  <c:v>8.5511457815115932E-2</c:v>
                </c:pt>
                <c:pt idx="2915">
                  <c:v>0.2300066465966033</c:v>
                </c:pt>
                <c:pt idx="2916">
                  <c:v>0.12084785139500553</c:v>
                </c:pt>
                <c:pt idx="2917">
                  <c:v>-0.58455675937304719</c:v>
                </c:pt>
                <c:pt idx="2918">
                  <c:v>-6.3619886602520381E-2</c:v>
                </c:pt>
                <c:pt idx="2919">
                  <c:v>7.5074143198143872E-3</c:v>
                </c:pt>
                <c:pt idx="2920">
                  <c:v>0.56422132758203603</c:v>
                </c:pt>
                <c:pt idx="2921">
                  <c:v>0.49553944973985509</c:v>
                </c:pt>
                <c:pt idx="2922">
                  <c:v>0.53528065016796589</c:v>
                </c:pt>
                <c:pt idx="2923">
                  <c:v>4.8313099693331196E-5</c:v>
                </c:pt>
                <c:pt idx="2924">
                  <c:v>0.26704046266429415</c:v>
                </c:pt>
                <c:pt idx="2925">
                  <c:v>-7.0378522906064944E-2</c:v>
                </c:pt>
                <c:pt idx="2926">
                  <c:v>4.7880138469842848E-2</c:v>
                </c:pt>
                <c:pt idx="2927">
                  <c:v>0.10530299773379426</c:v>
                </c:pt>
                <c:pt idx="2928">
                  <c:v>-0.14324369316185681</c:v>
                </c:pt>
                <c:pt idx="2929">
                  <c:v>-0.12881033558124599</c:v>
                </c:pt>
                <c:pt idx="2930">
                  <c:v>-0.43618451261728808</c:v>
                </c:pt>
                <c:pt idx="2931">
                  <c:v>0.6430830268677532</c:v>
                </c:pt>
                <c:pt idx="2932">
                  <c:v>0.96828547637650786</c:v>
                </c:pt>
                <c:pt idx="2933">
                  <c:v>0.91888832767206097</c:v>
                </c:pt>
                <c:pt idx="2934">
                  <c:v>0.53037534819111798</c:v>
                </c:pt>
                <c:pt idx="2935">
                  <c:v>0.12885045973698084</c:v>
                </c:pt>
                <c:pt idx="2936">
                  <c:v>1.1288245264527674</c:v>
                </c:pt>
                <c:pt idx="2937">
                  <c:v>0.84585962425399686</c:v>
                </c:pt>
                <c:pt idx="2938">
                  <c:v>0.77823542323137929</c:v>
                </c:pt>
                <c:pt idx="2939">
                  <c:v>1.1327003393589621</c:v>
                </c:pt>
                <c:pt idx="2940">
                  <c:v>0.84893362477077261</c:v>
                </c:pt>
                <c:pt idx="2941">
                  <c:v>0.92342913242094227</c:v>
                </c:pt>
                <c:pt idx="2942">
                  <c:v>0.42694200343501265</c:v>
                </c:pt>
                <c:pt idx="2943">
                  <c:v>0.992456801378097</c:v>
                </c:pt>
                <c:pt idx="2944">
                  <c:v>0.14584725735842241</c:v>
                </c:pt>
                <c:pt idx="2945">
                  <c:v>0.41595196034726811</c:v>
                </c:pt>
                <c:pt idx="2946">
                  <c:v>0.47016906082870236</c:v>
                </c:pt>
                <c:pt idx="2947">
                  <c:v>0.53259991781084537</c:v>
                </c:pt>
                <c:pt idx="2948">
                  <c:v>0.80236773220830315</c:v>
                </c:pt>
                <c:pt idx="2949">
                  <c:v>0.95158395400554241</c:v>
                </c:pt>
                <c:pt idx="2950">
                  <c:v>0.61930176411458504</c:v>
                </c:pt>
                <c:pt idx="2951">
                  <c:v>-0.10084257193306101</c:v>
                </c:pt>
                <c:pt idx="2952">
                  <c:v>0.36964170365330773</c:v>
                </c:pt>
                <c:pt idx="2953">
                  <c:v>0.4366807291970396</c:v>
                </c:pt>
                <c:pt idx="2954">
                  <c:v>0.29727880287536124</c:v>
                </c:pt>
                <c:pt idx="2955">
                  <c:v>0.81779327250800904</c:v>
                </c:pt>
                <c:pt idx="2956">
                  <c:v>0.72373680945399954</c:v>
                </c:pt>
                <c:pt idx="2957">
                  <c:v>0.39778557057787367</c:v>
                </c:pt>
                <c:pt idx="2958">
                  <c:v>0.27409011075103251</c:v>
                </c:pt>
                <c:pt idx="2959">
                  <c:v>-8.4767120421485487E-2</c:v>
                </c:pt>
                <c:pt idx="2960">
                  <c:v>0.52385577836419017</c:v>
                </c:pt>
                <c:pt idx="2961">
                  <c:v>0.46049196567758699</c:v>
                </c:pt>
                <c:pt idx="2962">
                  <c:v>0.36603995048683657</c:v>
                </c:pt>
                <c:pt idx="2963">
                  <c:v>0.52139280758595774</c:v>
                </c:pt>
                <c:pt idx="2964">
                  <c:v>0.18809856157762184</c:v>
                </c:pt>
                <c:pt idx="2965">
                  <c:v>0.27327367649279921</c:v>
                </c:pt>
                <c:pt idx="2966">
                  <c:v>0.25706212813206264</c:v>
                </c:pt>
                <c:pt idx="2967">
                  <c:v>0.51491621255543052</c:v>
                </c:pt>
                <c:pt idx="2968">
                  <c:v>0.28691946847364136</c:v>
                </c:pt>
                <c:pt idx="2969">
                  <c:v>0.24235583132173488</c:v>
                </c:pt>
                <c:pt idx="2970">
                  <c:v>-2.7083303163223604E-2</c:v>
                </c:pt>
                <c:pt idx="2971">
                  <c:v>0.83912342481974633</c:v>
                </c:pt>
                <c:pt idx="2972">
                  <c:v>1.0974010784230686</c:v>
                </c:pt>
                <c:pt idx="2973">
                  <c:v>0.46368909911164735</c:v>
                </c:pt>
                <c:pt idx="2974">
                  <c:v>0.11652312878062432</c:v>
                </c:pt>
                <c:pt idx="2975">
                  <c:v>0.46820535902138616</c:v>
                </c:pt>
                <c:pt idx="2976">
                  <c:v>0.49906673767298315</c:v>
                </c:pt>
                <c:pt idx="2977">
                  <c:v>0.43009452071917664</c:v>
                </c:pt>
                <c:pt idx="2978">
                  <c:v>0.27543649371666135</c:v>
                </c:pt>
                <c:pt idx="2979">
                  <c:v>0.27115765715953799</c:v>
                </c:pt>
                <c:pt idx="2980">
                  <c:v>-0.18619316574359956</c:v>
                </c:pt>
                <c:pt idx="2981">
                  <c:v>-0.10266704799620996</c:v>
                </c:pt>
                <c:pt idx="2982">
                  <c:v>0.30233112122568073</c:v>
                </c:pt>
                <c:pt idx="2983">
                  <c:v>0.33645411326095243</c:v>
                </c:pt>
                <c:pt idx="2984">
                  <c:v>0.2543903456663692</c:v>
                </c:pt>
                <c:pt idx="2985">
                  <c:v>0.55713472014766907</c:v>
                </c:pt>
                <c:pt idx="2986">
                  <c:v>-0.1005397003228623</c:v>
                </c:pt>
                <c:pt idx="2987">
                  <c:v>4.988315886176764E-2</c:v>
                </c:pt>
                <c:pt idx="2988">
                  <c:v>0.67534122710001299</c:v>
                </c:pt>
                <c:pt idx="2989">
                  <c:v>0.25348847923716633</c:v>
                </c:pt>
                <c:pt idx="2990">
                  <c:v>-0.14971452089754678</c:v>
                </c:pt>
                <c:pt idx="2991">
                  <c:v>6.2096874503133392E-2</c:v>
                </c:pt>
                <c:pt idx="2992">
                  <c:v>3.2447930629555088E-2</c:v>
                </c:pt>
                <c:pt idx="2993">
                  <c:v>-0.10823633551473932</c:v>
                </c:pt>
                <c:pt idx="2994">
                  <c:v>8.2788041700418091E-2</c:v>
                </c:pt>
                <c:pt idx="2995">
                  <c:v>0.42101210466384131</c:v>
                </c:pt>
                <c:pt idx="2996">
                  <c:v>0.3930186527975188</c:v>
                </c:pt>
                <c:pt idx="2997">
                  <c:v>0.19258565125953453</c:v>
                </c:pt>
                <c:pt idx="2998">
                  <c:v>0.44663839610507949</c:v>
                </c:pt>
                <c:pt idx="2999">
                  <c:v>0.33036023032349604</c:v>
                </c:pt>
                <c:pt idx="3000">
                  <c:v>0.26367843222768528</c:v>
                </c:pt>
                <c:pt idx="3001">
                  <c:v>0.70673106395732077</c:v>
                </c:pt>
                <c:pt idx="3002">
                  <c:v>2.445001460494467E-2</c:v>
                </c:pt>
                <c:pt idx="3003">
                  <c:v>0.15692817035350615</c:v>
                </c:pt>
                <c:pt idx="3004">
                  <c:v>0.40980161984765573</c:v>
                </c:pt>
                <c:pt idx="3005">
                  <c:v>0.3575675131071776</c:v>
                </c:pt>
                <c:pt idx="3006">
                  <c:v>0.60674238872744368</c:v>
                </c:pt>
                <c:pt idx="3007">
                  <c:v>0.49008250903854744</c:v>
                </c:pt>
                <c:pt idx="3008">
                  <c:v>-2.1315163735220466E-2</c:v>
                </c:pt>
                <c:pt idx="3009">
                  <c:v>0.17177265974591904</c:v>
                </c:pt>
                <c:pt idx="3010">
                  <c:v>0.30350123079602298</c:v>
                </c:pt>
                <c:pt idx="3011">
                  <c:v>-0.19540421966473076</c:v>
                </c:pt>
                <c:pt idx="3012">
                  <c:v>-0.33924925140253492</c:v>
                </c:pt>
                <c:pt idx="3013">
                  <c:v>0.11240071802186691</c:v>
                </c:pt>
                <c:pt idx="3014">
                  <c:v>-6.0059289429979401E-2</c:v>
                </c:pt>
                <c:pt idx="3015">
                  <c:v>-0.19557379672004416</c:v>
                </c:pt>
                <c:pt idx="3016">
                  <c:v>0.15556888192108076</c:v>
                </c:pt>
                <c:pt idx="3017">
                  <c:v>0.44647456048154055</c:v>
                </c:pt>
                <c:pt idx="3018">
                  <c:v>-0.20492885277804263</c:v>
                </c:pt>
                <c:pt idx="3019">
                  <c:v>2.8428576772618896E-2</c:v>
                </c:pt>
                <c:pt idx="3020">
                  <c:v>-0.72391036548007293</c:v>
                </c:pt>
                <c:pt idx="3021">
                  <c:v>0.55639833559056839</c:v>
                </c:pt>
                <c:pt idx="3022">
                  <c:v>-8.3946900468884422E-2</c:v>
                </c:pt>
                <c:pt idx="3023">
                  <c:v>-9.6519493127935618E-3</c:v>
                </c:pt>
                <c:pt idx="3024">
                  <c:v>-1.7108184804680349E-2</c:v>
                </c:pt>
                <c:pt idx="3025">
                  <c:v>8.1318553212778255E-2</c:v>
                </c:pt>
                <c:pt idx="3026">
                  <c:v>0.10974635554633849</c:v>
                </c:pt>
                <c:pt idx="3027">
                  <c:v>-1.4934833313365203E-2</c:v>
                </c:pt>
                <c:pt idx="3028">
                  <c:v>0.39339879819625878</c:v>
                </c:pt>
                <c:pt idx="3029">
                  <c:v>0.36840698665467286</c:v>
                </c:pt>
                <c:pt idx="3030">
                  <c:v>-0.72090318670430875</c:v>
                </c:pt>
                <c:pt idx="3031">
                  <c:v>-4.3636486869012003E-2</c:v>
                </c:pt>
                <c:pt idx="3032">
                  <c:v>0.10756893555366531</c:v>
                </c:pt>
                <c:pt idx="3033">
                  <c:v>-6.8879447491724477E-2</c:v>
                </c:pt>
                <c:pt idx="3034">
                  <c:v>3.2676806307787132E-2</c:v>
                </c:pt>
                <c:pt idx="3035">
                  <c:v>0.15775759212835538</c:v>
                </c:pt>
                <c:pt idx="3036">
                  <c:v>0.34709335178222034</c:v>
                </c:pt>
                <c:pt idx="3037">
                  <c:v>0.55256081725471518</c:v>
                </c:pt>
                <c:pt idx="3038">
                  <c:v>0.35774253592963845</c:v>
                </c:pt>
                <c:pt idx="3039">
                  <c:v>9.6909310475776778E-2</c:v>
                </c:pt>
                <c:pt idx="3040">
                  <c:v>0.51231432146668254</c:v>
                </c:pt>
                <c:pt idx="3041">
                  <c:v>-0.42369361529110705</c:v>
                </c:pt>
                <c:pt idx="3042">
                  <c:v>0.129302053824631</c:v>
                </c:pt>
                <c:pt idx="3043">
                  <c:v>-0.28042300529534714</c:v>
                </c:pt>
                <c:pt idx="3044">
                  <c:v>-0.2167440621589094</c:v>
                </c:pt>
                <c:pt idx="3045">
                  <c:v>-0.48460013020620707</c:v>
                </c:pt>
                <c:pt idx="3046">
                  <c:v>-0.32596312489882351</c:v>
                </c:pt>
                <c:pt idx="3047">
                  <c:v>-0.21339625621845215</c:v>
                </c:pt>
                <c:pt idx="3048">
                  <c:v>0.16592596536108317</c:v>
                </c:pt>
                <c:pt idx="3049">
                  <c:v>1.532451762755116E-2</c:v>
                </c:pt>
                <c:pt idx="3050">
                  <c:v>-0.53698405561845419</c:v>
                </c:pt>
                <c:pt idx="3051">
                  <c:v>-0.23907744470793801</c:v>
                </c:pt>
                <c:pt idx="3052">
                  <c:v>-0.46119940299559303</c:v>
                </c:pt>
                <c:pt idx="3053">
                  <c:v>-0.4970223823520854</c:v>
                </c:pt>
                <c:pt idx="3054">
                  <c:v>-9.6596894908529407E-4</c:v>
                </c:pt>
                <c:pt idx="3055">
                  <c:v>-0.57176276722316643</c:v>
                </c:pt>
                <c:pt idx="3056">
                  <c:v>-0.63477233523539667</c:v>
                </c:pt>
                <c:pt idx="3057">
                  <c:v>-0.57523440083263466</c:v>
                </c:pt>
                <c:pt idx="3058">
                  <c:v>-1.3302924726399326</c:v>
                </c:pt>
                <c:pt idx="3059">
                  <c:v>-0.85674807172447842</c:v>
                </c:pt>
                <c:pt idx="3060">
                  <c:v>-0.7744845569589387</c:v>
                </c:pt>
                <c:pt idx="3061">
                  <c:v>-0.4198313753941818</c:v>
                </c:pt>
                <c:pt idx="3062">
                  <c:v>-0.80233072848745479</c:v>
                </c:pt>
                <c:pt idx="3063">
                  <c:v>-1.3419972632626411</c:v>
                </c:pt>
                <c:pt idx="3064">
                  <c:v>-0.73749754510087584</c:v>
                </c:pt>
                <c:pt idx="3065">
                  <c:v>-0.99805979365523712</c:v>
                </c:pt>
                <c:pt idx="3066">
                  <c:v>-1.4027174538561411</c:v>
                </c:pt>
                <c:pt idx="3067">
                  <c:v>-1.6046264521756726</c:v>
                </c:pt>
                <c:pt idx="3068">
                  <c:v>-0.83817620330011167</c:v>
                </c:pt>
                <c:pt idx="3069">
                  <c:v>-1.1469209191361323</c:v>
                </c:pt>
                <c:pt idx="3070">
                  <c:v>-1.2113017366435557</c:v>
                </c:pt>
                <c:pt idx="3071">
                  <c:v>-0.52500870383145681</c:v>
                </c:pt>
                <c:pt idx="3072">
                  <c:v>-0.78414910572492502</c:v>
                </c:pt>
                <c:pt idx="3073">
                  <c:v>-0.70600359289858972</c:v>
                </c:pt>
                <c:pt idx="3074">
                  <c:v>-1.3429460260696189</c:v>
                </c:pt>
                <c:pt idx="3075">
                  <c:v>-0.95197266314743345</c:v>
                </c:pt>
                <c:pt idx="3076">
                  <c:v>-0.88640107460223305</c:v>
                </c:pt>
                <c:pt idx="3077">
                  <c:v>-1.0350945476494573</c:v>
                </c:pt>
                <c:pt idx="3078">
                  <c:v>-1.0250302636988629</c:v>
                </c:pt>
                <c:pt idx="3079">
                  <c:v>-1.1484381290006382</c:v>
                </c:pt>
                <c:pt idx="3080">
                  <c:v>-0.88801283106250395</c:v>
                </c:pt>
                <c:pt idx="3081">
                  <c:v>-0.52491025274877856</c:v>
                </c:pt>
                <c:pt idx="3082">
                  <c:v>-0.45778522913991537</c:v>
                </c:pt>
                <c:pt idx="3083">
                  <c:v>-1.3683380132384642</c:v>
                </c:pt>
                <c:pt idx="3084">
                  <c:v>-0.11300623663622034</c:v>
                </c:pt>
                <c:pt idx="3085">
                  <c:v>-0.85549017494943413</c:v>
                </c:pt>
                <c:pt idx="3086">
                  <c:v>-0.30954348990474045</c:v>
                </c:pt>
                <c:pt idx="3087">
                  <c:v>-0.56244968177432497</c:v>
                </c:pt>
                <c:pt idx="3088">
                  <c:v>-0.49228159901301893</c:v>
                </c:pt>
                <c:pt idx="3089">
                  <c:v>0.32672359274753759</c:v>
                </c:pt>
                <c:pt idx="3090">
                  <c:v>0.34086776170093813</c:v>
                </c:pt>
                <c:pt idx="3091">
                  <c:v>-0.1521035373982329</c:v>
                </c:pt>
                <c:pt idx="3092">
                  <c:v>-6.5001394586978734E-2</c:v>
                </c:pt>
                <c:pt idx="3093">
                  <c:v>-9.7759936880979836E-2</c:v>
                </c:pt>
                <c:pt idx="3094">
                  <c:v>0.20442372970688183</c:v>
                </c:pt>
                <c:pt idx="3095">
                  <c:v>0.13851082712896456</c:v>
                </c:pt>
                <c:pt idx="3096">
                  <c:v>-0.54954609686168965</c:v>
                </c:pt>
                <c:pt idx="3097">
                  <c:v>0.30864200818941612</c:v>
                </c:pt>
                <c:pt idx="3098">
                  <c:v>-0.17659376363836188</c:v>
                </c:pt>
                <c:pt idx="3099">
                  <c:v>-0.28384389176761005</c:v>
                </c:pt>
                <c:pt idx="3100">
                  <c:v>-0.2137084042227535</c:v>
                </c:pt>
                <c:pt idx="3101">
                  <c:v>-0.15140004179653843</c:v>
                </c:pt>
                <c:pt idx="3102">
                  <c:v>-0.27958392369564677</c:v>
                </c:pt>
                <c:pt idx="3103">
                  <c:v>2.9292374811937805E-2</c:v>
                </c:pt>
                <c:pt idx="3104">
                  <c:v>-0.41927636346589736</c:v>
                </c:pt>
                <c:pt idx="3105">
                  <c:v>-0.43070971004333813</c:v>
                </c:pt>
                <c:pt idx="3106">
                  <c:v>0.20579058965565267</c:v>
                </c:pt>
                <c:pt idx="3107">
                  <c:v>0.10247543710050522</c:v>
                </c:pt>
                <c:pt idx="3108">
                  <c:v>-0.17290518016378087</c:v>
                </c:pt>
                <c:pt idx="3109">
                  <c:v>-0.35988780690677302</c:v>
                </c:pt>
                <c:pt idx="3110">
                  <c:v>-0.60886450140498027</c:v>
                </c:pt>
                <c:pt idx="3111">
                  <c:v>-0.66517829191842637</c:v>
                </c:pt>
                <c:pt idx="3112">
                  <c:v>-0.32516602812990314</c:v>
                </c:pt>
                <c:pt idx="3113">
                  <c:v>-0.77633573945633927</c:v>
                </c:pt>
                <c:pt idx="3114">
                  <c:v>-0.74280702981225133</c:v>
                </c:pt>
                <c:pt idx="3115">
                  <c:v>-0.8967111019152938</c:v>
                </c:pt>
                <c:pt idx="3116">
                  <c:v>-0.61244101788701144</c:v>
                </c:pt>
                <c:pt idx="3117">
                  <c:v>-0.72150357557236333</c:v>
                </c:pt>
                <c:pt idx="3118">
                  <c:v>-0.17788700620749154</c:v>
                </c:pt>
                <c:pt idx="3119">
                  <c:v>-0.33979428566157921</c:v>
                </c:pt>
                <c:pt idx="3120">
                  <c:v>-0.83304820259017021</c:v>
                </c:pt>
                <c:pt idx="3121">
                  <c:v>-0.43103588997176345</c:v>
                </c:pt>
                <c:pt idx="3122">
                  <c:v>-6.0130454593174676E-2</c:v>
                </c:pt>
                <c:pt idx="3123">
                  <c:v>-0.62768462366376809</c:v>
                </c:pt>
                <c:pt idx="3124">
                  <c:v>-0.33506581982407369</c:v>
                </c:pt>
                <c:pt idx="3125">
                  <c:v>-0.66054211935181328</c:v>
                </c:pt>
                <c:pt idx="3126">
                  <c:v>-0.49004756838289154</c:v>
                </c:pt>
                <c:pt idx="3127">
                  <c:v>-0.47755510546781821</c:v>
                </c:pt>
                <c:pt idx="3128">
                  <c:v>-0.71574562748673642</c:v>
                </c:pt>
                <c:pt idx="3129">
                  <c:v>-0.26288585843843038</c:v>
                </c:pt>
                <c:pt idx="3130">
                  <c:v>-0.18536790663971203</c:v>
                </c:pt>
                <c:pt idx="3131">
                  <c:v>-0.50799472501774545</c:v>
                </c:pt>
                <c:pt idx="3132">
                  <c:v>-0.67258806364232981</c:v>
                </c:pt>
                <c:pt idx="3133">
                  <c:v>-0.45048952530544639</c:v>
                </c:pt>
                <c:pt idx="3134">
                  <c:v>-0.44634468263053506</c:v>
                </c:pt>
                <c:pt idx="3135">
                  <c:v>-7.8005789422448402E-2</c:v>
                </c:pt>
                <c:pt idx="3136">
                  <c:v>0.12788260316600741</c:v>
                </c:pt>
                <c:pt idx="3137">
                  <c:v>-2.9964284311752465E-2</c:v>
                </c:pt>
                <c:pt idx="3138">
                  <c:v>-0.32096468464602879</c:v>
                </c:pt>
                <c:pt idx="3139">
                  <c:v>-0.55885132181132491</c:v>
                </c:pt>
                <c:pt idx="3140">
                  <c:v>-0.44955438081958832</c:v>
                </c:pt>
                <c:pt idx="3141">
                  <c:v>-0.89039138704324117</c:v>
                </c:pt>
                <c:pt idx="3142">
                  <c:v>-0.26469288646683964</c:v>
                </c:pt>
                <c:pt idx="3143">
                  <c:v>-0.55700873505267978</c:v>
                </c:pt>
                <c:pt idx="3144">
                  <c:v>-0.92521566709704217</c:v>
                </c:pt>
                <c:pt idx="3145">
                  <c:v>-0.33287675225027868</c:v>
                </c:pt>
                <c:pt idx="3146">
                  <c:v>-0.11708841889352328</c:v>
                </c:pt>
                <c:pt idx="3147">
                  <c:v>-0.14221808514912482</c:v>
                </c:pt>
                <c:pt idx="3148">
                  <c:v>-0.11226452152303423</c:v>
                </c:pt>
                <c:pt idx="3149">
                  <c:v>-0.74633208117469252</c:v>
                </c:pt>
                <c:pt idx="3150">
                  <c:v>-1.0684458244924286</c:v>
                </c:pt>
                <c:pt idx="3151">
                  <c:v>3.3591870008027769E-2</c:v>
                </c:pt>
                <c:pt idx="3152">
                  <c:v>-0.36651068258676034</c:v>
                </c:pt>
                <c:pt idx="3153">
                  <c:v>-0.60853343945191085</c:v>
                </c:pt>
                <c:pt idx="3154">
                  <c:v>-0.43969556354550221</c:v>
                </c:pt>
                <c:pt idx="3155">
                  <c:v>-2.8590263215537703E-2</c:v>
                </c:pt>
                <c:pt idx="3156">
                  <c:v>-0.49585836040402143</c:v>
                </c:pt>
                <c:pt idx="3157">
                  <c:v>-0.27957837196810686</c:v>
                </c:pt>
                <c:pt idx="3158">
                  <c:v>-3.7637161388737184E-3</c:v>
                </c:pt>
                <c:pt idx="3159">
                  <c:v>-0.72660430424577171</c:v>
                </c:pt>
                <c:pt idx="3160">
                  <c:v>-0.37849372439328022</c:v>
                </c:pt>
                <c:pt idx="3161">
                  <c:v>-0.62567637917432606</c:v>
                </c:pt>
                <c:pt idx="3162">
                  <c:v>-0.29211472326338139</c:v>
                </c:pt>
                <c:pt idx="3163">
                  <c:v>-0.82509129261768877</c:v>
                </c:pt>
                <c:pt idx="3164">
                  <c:v>-0.45821980313158051</c:v>
                </c:pt>
                <c:pt idx="3165">
                  <c:v>-0.36483679212986075</c:v>
                </c:pt>
                <c:pt idx="3166">
                  <c:v>-0.54549391207384446</c:v>
                </c:pt>
                <c:pt idx="3167">
                  <c:v>-0.59888122955483425</c:v>
                </c:pt>
                <c:pt idx="3168">
                  <c:v>-0.46035955353373481</c:v>
                </c:pt>
                <c:pt idx="3169">
                  <c:v>-0.43395887400689759</c:v>
                </c:pt>
                <c:pt idx="3170">
                  <c:v>-0.6390642807334963</c:v>
                </c:pt>
                <c:pt idx="3171">
                  <c:v>-0.15158983363555123</c:v>
                </c:pt>
                <c:pt idx="3172">
                  <c:v>-0.18526066073946623</c:v>
                </c:pt>
                <c:pt idx="3173">
                  <c:v>6.0032335003736392E-2</c:v>
                </c:pt>
                <c:pt idx="3174">
                  <c:v>-0.33441813838033241</c:v>
                </c:pt>
                <c:pt idx="3175">
                  <c:v>1.0820278874970057E-2</c:v>
                </c:pt>
                <c:pt idx="3176">
                  <c:v>0.29110636084772779</c:v>
                </c:pt>
                <c:pt idx="3177">
                  <c:v>2.5522849150192428E-2</c:v>
                </c:pt>
                <c:pt idx="3178">
                  <c:v>-0.406497279038188</c:v>
                </c:pt>
                <c:pt idx="3179">
                  <c:v>1.3306262436792338E-2</c:v>
                </c:pt>
                <c:pt idx="3180">
                  <c:v>-0.35667438152453812</c:v>
                </c:pt>
                <c:pt idx="3181">
                  <c:v>-0.24016102437045461</c:v>
                </c:pt>
                <c:pt idx="3182">
                  <c:v>-0.30361897857782694</c:v>
                </c:pt>
                <c:pt idx="3183">
                  <c:v>-0.65192833143705187</c:v>
                </c:pt>
                <c:pt idx="3184">
                  <c:v>-0.25043774697679311</c:v>
                </c:pt>
                <c:pt idx="3185">
                  <c:v>-0.32643968600132212</c:v>
                </c:pt>
                <c:pt idx="3186">
                  <c:v>-0.28323877534028341</c:v>
                </c:pt>
                <c:pt idx="3187">
                  <c:v>-0.48026931770289139</c:v>
                </c:pt>
                <c:pt idx="3188">
                  <c:v>-0.47992563214774364</c:v>
                </c:pt>
                <c:pt idx="3189">
                  <c:v>-0.54641538456214889</c:v>
                </c:pt>
                <c:pt idx="3190">
                  <c:v>0.12945243423707709</c:v>
                </c:pt>
                <c:pt idx="3191">
                  <c:v>-0.21353787587258211</c:v>
                </c:pt>
                <c:pt idx="3192">
                  <c:v>-0.27373942597254697</c:v>
                </c:pt>
                <c:pt idx="3193">
                  <c:v>0.17712570370930081</c:v>
                </c:pt>
                <c:pt idx="3194">
                  <c:v>-0.27281838559975924</c:v>
                </c:pt>
                <c:pt idx="3195">
                  <c:v>-0.19438966171325589</c:v>
                </c:pt>
                <c:pt idx="3196">
                  <c:v>-5.7436591261499359E-3</c:v>
                </c:pt>
                <c:pt idx="3197">
                  <c:v>-0.42629055069141941</c:v>
                </c:pt>
                <c:pt idx="3198">
                  <c:v>-9.0340300749858216E-4</c:v>
                </c:pt>
                <c:pt idx="3199">
                  <c:v>0.15664057581732749</c:v>
                </c:pt>
                <c:pt idx="3200">
                  <c:v>2.5285069379560099E-2</c:v>
                </c:pt>
                <c:pt idx="3201">
                  <c:v>-0.37160598964423386</c:v>
                </c:pt>
                <c:pt idx="3202">
                  <c:v>-0.71293124253030626</c:v>
                </c:pt>
                <c:pt idx="3203">
                  <c:v>-0.12634088093465579</c:v>
                </c:pt>
                <c:pt idx="3204">
                  <c:v>-9.477659568431207E-2</c:v>
                </c:pt>
                <c:pt idx="3205">
                  <c:v>-0.26563901350843722</c:v>
                </c:pt>
                <c:pt idx="3206">
                  <c:v>1.4530687048079471E-2</c:v>
                </c:pt>
                <c:pt idx="3207">
                  <c:v>8.6736559594459806E-2</c:v>
                </c:pt>
                <c:pt idx="3208">
                  <c:v>-0.43339711682535409</c:v>
                </c:pt>
                <c:pt idx="3209">
                  <c:v>0.31204105271844185</c:v>
                </c:pt>
                <c:pt idx="3210">
                  <c:v>-0.34100827820123669</c:v>
                </c:pt>
                <c:pt idx="3211">
                  <c:v>-0.82053045106421152</c:v>
                </c:pt>
                <c:pt idx="3212">
                  <c:v>0.35840426815062898</c:v>
                </c:pt>
                <c:pt idx="3213">
                  <c:v>-0.16122274698055961</c:v>
                </c:pt>
                <c:pt idx="3214">
                  <c:v>3.4885867658879022E-2</c:v>
                </c:pt>
                <c:pt idx="3215">
                  <c:v>-0.3024230337113849</c:v>
                </c:pt>
                <c:pt idx="3216">
                  <c:v>0.30378274557831375</c:v>
                </c:pt>
                <c:pt idx="3217">
                  <c:v>0.3035167863617616</c:v>
                </c:pt>
                <c:pt idx="3218">
                  <c:v>-0.21061791905987803</c:v>
                </c:pt>
                <c:pt idx="3219">
                  <c:v>0.50376147473052058</c:v>
                </c:pt>
                <c:pt idx="3220">
                  <c:v>0.77643558265861756</c:v>
                </c:pt>
                <c:pt idx="3221">
                  <c:v>0.15030128470501225</c:v>
                </c:pt>
                <c:pt idx="3222">
                  <c:v>-0.32719982079558463</c:v>
                </c:pt>
                <c:pt idx="3223">
                  <c:v>-0.41657870560388943</c:v>
                </c:pt>
                <c:pt idx="3224">
                  <c:v>0.13214420370355029</c:v>
                </c:pt>
                <c:pt idx="3225">
                  <c:v>-0.45532928228617209</c:v>
                </c:pt>
                <c:pt idx="3226">
                  <c:v>0.19624850704903096</c:v>
                </c:pt>
                <c:pt idx="3227">
                  <c:v>0.18540967527407304</c:v>
                </c:pt>
                <c:pt idx="3228">
                  <c:v>-0.42473705842609277</c:v>
                </c:pt>
                <c:pt idx="3229">
                  <c:v>-0.14495625326074091</c:v>
                </c:pt>
                <c:pt idx="3230">
                  <c:v>0.48914765550619066</c:v>
                </c:pt>
                <c:pt idx="3231">
                  <c:v>0.80055393107332762</c:v>
                </c:pt>
                <c:pt idx="3232">
                  <c:v>0.48821692331567945</c:v>
                </c:pt>
                <c:pt idx="3233">
                  <c:v>0.44975594756188642</c:v>
                </c:pt>
                <c:pt idx="3234">
                  <c:v>0.33381722509219003</c:v>
                </c:pt>
                <c:pt idx="3235">
                  <c:v>0.38182397856066075</c:v>
                </c:pt>
                <c:pt idx="3236">
                  <c:v>0.42126080906813712</c:v>
                </c:pt>
                <c:pt idx="3237">
                  <c:v>0.76596741282912717</c:v>
                </c:pt>
                <c:pt idx="3238">
                  <c:v>0.69267671726248281</c:v>
                </c:pt>
                <c:pt idx="3239">
                  <c:v>0.51297121125104539</c:v>
                </c:pt>
                <c:pt idx="3240">
                  <c:v>0.78112493955150697</c:v>
                </c:pt>
                <c:pt idx="3241">
                  <c:v>0.61494219168305975</c:v>
                </c:pt>
                <c:pt idx="3242">
                  <c:v>0.51253117253845204</c:v>
                </c:pt>
                <c:pt idx="3243">
                  <c:v>0.20836853128209754</c:v>
                </c:pt>
                <c:pt idx="3244">
                  <c:v>0.86742732846691695</c:v>
                </c:pt>
                <c:pt idx="3245">
                  <c:v>0.91934361518482532</c:v>
                </c:pt>
                <c:pt idx="3246">
                  <c:v>0.84397460424371573</c:v>
                </c:pt>
                <c:pt idx="3247">
                  <c:v>1.0451081035709819</c:v>
                </c:pt>
                <c:pt idx="3248">
                  <c:v>0.70359625983309471</c:v>
                </c:pt>
                <c:pt idx="3249">
                  <c:v>-0.36678607595291268</c:v>
                </c:pt>
                <c:pt idx="3250">
                  <c:v>0.53258004929403668</c:v>
                </c:pt>
                <c:pt idx="3251">
                  <c:v>5.3113158014379991E-2</c:v>
                </c:pt>
                <c:pt idx="3252">
                  <c:v>-0.35349002699928533</c:v>
                </c:pt>
                <c:pt idx="3253">
                  <c:v>0.48945399946973112</c:v>
                </c:pt>
                <c:pt idx="3254">
                  <c:v>0.64322100303837004</c:v>
                </c:pt>
                <c:pt idx="3255">
                  <c:v>0.57337598654005362</c:v>
                </c:pt>
                <c:pt idx="3256">
                  <c:v>0.62678653163716547</c:v>
                </c:pt>
                <c:pt idx="3257">
                  <c:v>-0.23865572948239944</c:v>
                </c:pt>
                <c:pt idx="3258">
                  <c:v>0.32196511180565324</c:v>
                </c:pt>
                <c:pt idx="3259">
                  <c:v>0.59980320453212599</c:v>
                </c:pt>
                <c:pt idx="3260">
                  <c:v>0.26120818253760447</c:v>
                </c:pt>
                <c:pt idx="3261">
                  <c:v>-2.0256282336163167E-2</c:v>
                </c:pt>
                <c:pt idx="3262">
                  <c:v>0.49112707188951887</c:v>
                </c:pt>
                <c:pt idx="3263">
                  <c:v>0.94302199658426389</c:v>
                </c:pt>
                <c:pt idx="3264">
                  <c:v>0.44415591058775661</c:v>
                </c:pt>
                <c:pt idx="3265">
                  <c:v>5.3426318397924888E-2</c:v>
                </c:pt>
                <c:pt idx="3266">
                  <c:v>0.1686376504905347</c:v>
                </c:pt>
                <c:pt idx="3267">
                  <c:v>0.85385722280187792</c:v>
                </c:pt>
                <c:pt idx="3268">
                  <c:v>1.170137540126305</c:v>
                </c:pt>
                <c:pt idx="3269">
                  <c:v>0.46989044014741665</c:v>
                </c:pt>
                <c:pt idx="3270">
                  <c:v>0.2440722761118721</c:v>
                </c:pt>
                <c:pt idx="3271">
                  <c:v>0.50781548358705919</c:v>
                </c:pt>
                <c:pt idx="3272">
                  <c:v>1.3985193137603567</c:v>
                </c:pt>
                <c:pt idx="3273">
                  <c:v>1.3386297959438345</c:v>
                </c:pt>
                <c:pt idx="3274">
                  <c:v>0.72279262423427681</c:v>
                </c:pt>
                <c:pt idx="3275">
                  <c:v>1.2465684355827946</c:v>
                </c:pt>
                <c:pt idx="3276">
                  <c:v>0.57026046919877871</c:v>
                </c:pt>
                <c:pt idx="3277">
                  <c:v>1.1629416110692681</c:v>
                </c:pt>
                <c:pt idx="3278">
                  <c:v>1.3589124559104597</c:v>
                </c:pt>
                <c:pt idx="3279">
                  <c:v>0.78508473421264213</c:v>
                </c:pt>
                <c:pt idx="3280">
                  <c:v>0.54404023164399717</c:v>
                </c:pt>
                <c:pt idx="3281">
                  <c:v>0.91401916780593595</c:v>
                </c:pt>
                <c:pt idx="3282">
                  <c:v>1.3176680914686969</c:v>
                </c:pt>
                <c:pt idx="3283">
                  <c:v>1.146276041013877</c:v>
                </c:pt>
                <c:pt idx="3284">
                  <c:v>1.5663292775878332</c:v>
                </c:pt>
                <c:pt idx="3285">
                  <c:v>1.3734108109177114</c:v>
                </c:pt>
                <c:pt idx="3286">
                  <c:v>0.86120010683972126</c:v>
                </c:pt>
                <c:pt idx="3287">
                  <c:v>1.4673689616137331</c:v>
                </c:pt>
                <c:pt idx="3288">
                  <c:v>0.97709702376334207</c:v>
                </c:pt>
                <c:pt idx="3289">
                  <c:v>0.31379429617389931</c:v>
                </c:pt>
                <c:pt idx="3290">
                  <c:v>0.24413062593500712</c:v>
                </c:pt>
                <c:pt idx="3291">
                  <c:v>1.1354468342202892</c:v>
                </c:pt>
                <c:pt idx="3292">
                  <c:v>0.56192998806465866</c:v>
                </c:pt>
                <c:pt idx="3293">
                  <c:v>0.56190191804723</c:v>
                </c:pt>
                <c:pt idx="3294">
                  <c:v>0.64656551836480958</c:v>
                </c:pt>
                <c:pt idx="3295">
                  <c:v>0.87013647149250062</c:v>
                </c:pt>
                <c:pt idx="3296">
                  <c:v>0.19546082475304161</c:v>
                </c:pt>
                <c:pt idx="3297">
                  <c:v>-3.944759952040755E-2</c:v>
                </c:pt>
                <c:pt idx="3298">
                  <c:v>-0.14213457543375085</c:v>
                </c:pt>
                <c:pt idx="3299">
                  <c:v>1.3185867287113382</c:v>
                </c:pt>
                <c:pt idx="3300">
                  <c:v>0.6854852067755246</c:v>
                </c:pt>
                <c:pt idx="3301">
                  <c:v>0.86613086677925466</c:v>
                </c:pt>
                <c:pt idx="3302">
                  <c:v>0.46925723835315836</c:v>
                </c:pt>
                <c:pt idx="3303">
                  <c:v>0.3614290142775225</c:v>
                </c:pt>
                <c:pt idx="3304">
                  <c:v>0.64040120570624026</c:v>
                </c:pt>
                <c:pt idx="3305">
                  <c:v>0.99146375037560119</c:v>
                </c:pt>
                <c:pt idx="3306">
                  <c:v>0.63996837187641376</c:v>
                </c:pt>
                <c:pt idx="3307">
                  <c:v>1.1454152932521637</c:v>
                </c:pt>
                <c:pt idx="3308">
                  <c:v>0.99843873468884681</c:v>
                </c:pt>
                <c:pt idx="3309">
                  <c:v>0.41403952968563829</c:v>
                </c:pt>
                <c:pt idx="3310">
                  <c:v>1.1170529431124052</c:v>
                </c:pt>
                <c:pt idx="3311">
                  <c:v>0.49469292928196396</c:v>
                </c:pt>
                <c:pt idx="3312">
                  <c:v>1.1207372403330353</c:v>
                </c:pt>
                <c:pt idx="3313">
                  <c:v>1.2292527941245588</c:v>
                </c:pt>
                <c:pt idx="3314">
                  <c:v>1.120613936952072</c:v>
                </c:pt>
                <c:pt idx="3315">
                  <c:v>0.64370999728207678</c:v>
                </c:pt>
                <c:pt idx="3316">
                  <c:v>1.0300235591925144</c:v>
                </c:pt>
                <c:pt idx="3317">
                  <c:v>0.89648930276328187</c:v>
                </c:pt>
                <c:pt idx="3318">
                  <c:v>0.63064394343124519</c:v>
                </c:pt>
                <c:pt idx="3319">
                  <c:v>0.74572843342827255</c:v>
                </c:pt>
                <c:pt idx="3320">
                  <c:v>0.79225770796301731</c:v>
                </c:pt>
                <c:pt idx="3321">
                  <c:v>0.85823430292586167</c:v>
                </c:pt>
                <c:pt idx="3322">
                  <c:v>0.35118387740681811</c:v>
                </c:pt>
                <c:pt idx="3323">
                  <c:v>0.8895169725748282</c:v>
                </c:pt>
                <c:pt idx="3324">
                  <c:v>0.69437505381678477</c:v>
                </c:pt>
                <c:pt idx="3325">
                  <c:v>0.83635786146831848</c:v>
                </c:pt>
                <c:pt idx="3326">
                  <c:v>0.61007877926953213</c:v>
                </c:pt>
                <c:pt idx="3327">
                  <c:v>0.10553634697220815</c:v>
                </c:pt>
                <c:pt idx="3328">
                  <c:v>6.1857056115709241E-2</c:v>
                </c:pt>
                <c:pt idx="3329">
                  <c:v>1.0218747632876699</c:v>
                </c:pt>
                <c:pt idx="3330">
                  <c:v>0.78783381352748094</c:v>
                </c:pt>
                <c:pt idx="3331">
                  <c:v>0.30748128068947977</c:v>
                </c:pt>
                <c:pt idx="3332">
                  <c:v>0.43684450895785076</c:v>
                </c:pt>
                <c:pt idx="3333">
                  <c:v>0.75334568249130029</c:v>
                </c:pt>
                <c:pt idx="3334">
                  <c:v>0.88487586487325132</c:v>
                </c:pt>
                <c:pt idx="3335">
                  <c:v>0.76800326393763996</c:v>
                </c:pt>
                <c:pt idx="3336">
                  <c:v>0.35799029537103522</c:v>
                </c:pt>
                <c:pt idx="3337">
                  <c:v>0.28694100258869781</c:v>
                </c:pt>
                <c:pt idx="3338">
                  <c:v>0.63714679967907983</c:v>
                </c:pt>
                <c:pt idx="3339">
                  <c:v>0.92434276852093333</c:v>
                </c:pt>
                <c:pt idx="3340">
                  <c:v>0.82553077229754734</c:v>
                </c:pt>
                <c:pt idx="3341">
                  <c:v>0.95793801119088329</c:v>
                </c:pt>
                <c:pt idx="3342">
                  <c:v>0.44794030346129787</c:v>
                </c:pt>
                <c:pt idx="3343">
                  <c:v>0.65368108012697235</c:v>
                </c:pt>
                <c:pt idx="3344">
                  <c:v>1.0147177597259542</c:v>
                </c:pt>
                <c:pt idx="3345">
                  <c:v>0.35023239146004315</c:v>
                </c:pt>
                <c:pt idx="3346">
                  <c:v>1.0319874036399774</c:v>
                </c:pt>
                <c:pt idx="3347">
                  <c:v>0.85495641929813715</c:v>
                </c:pt>
                <c:pt idx="3348">
                  <c:v>0.68713886947853098</c:v>
                </c:pt>
                <c:pt idx="3349">
                  <c:v>1.2622757877169697</c:v>
                </c:pt>
                <c:pt idx="3350">
                  <c:v>0.5756739108467066</c:v>
                </c:pt>
                <c:pt idx="3351">
                  <c:v>1.3285932133590919</c:v>
                </c:pt>
                <c:pt idx="3352">
                  <c:v>1.3723738341307801</c:v>
                </c:pt>
                <c:pt idx="3353">
                  <c:v>0.86019378407250358</c:v>
                </c:pt>
                <c:pt idx="3354">
                  <c:v>0.67106624063976383</c:v>
                </c:pt>
                <c:pt idx="3355">
                  <c:v>0.7881977508383784</c:v>
                </c:pt>
                <c:pt idx="3356">
                  <c:v>0.59548273496213611</c:v>
                </c:pt>
                <c:pt idx="3357">
                  <c:v>0.95491181617656551</c:v>
                </c:pt>
                <c:pt idx="3358">
                  <c:v>0.60806281914273086</c:v>
                </c:pt>
                <c:pt idx="3359">
                  <c:v>1.1752343432643286</c:v>
                </c:pt>
                <c:pt idx="3360">
                  <c:v>0.61460907931559916</c:v>
                </c:pt>
                <c:pt idx="3361">
                  <c:v>0.67550889891105825</c:v>
                </c:pt>
                <c:pt idx="3362">
                  <c:v>0.99103755054495934</c:v>
                </c:pt>
                <c:pt idx="3363">
                  <c:v>0.99679607213016297</c:v>
                </c:pt>
                <c:pt idx="3364">
                  <c:v>-0.36477349429266681</c:v>
                </c:pt>
                <c:pt idx="3365">
                  <c:v>0.64578328092840565</c:v>
                </c:pt>
                <c:pt idx="3366">
                  <c:v>0.60072385649727167</c:v>
                </c:pt>
                <c:pt idx="3367">
                  <c:v>0.88397815130541346</c:v>
                </c:pt>
                <c:pt idx="3368">
                  <c:v>-1.7619216822563288E-2</c:v>
                </c:pt>
                <c:pt idx="3369">
                  <c:v>0.64036935466432965</c:v>
                </c:pt>
                <c:pt idx="3370">
                  <c:v>7.2110405675932299E-2</c:v>
                </c:pt>
                <c:pt idx="3371">
                  <c:v>-6.0609477458729799E-2</c:v>
                </c:pt>
                <c:pt idx="3372">
                  <c:v>0.27919233212149308</c:v>
                </c:pt>
                <c:pt idx="3373">
                  <c:v>0.40590635982460199</c:v>
                </c:pt>
                <c:pt idx="3374">
                  <c:v>0.36871296213497828</c:v>
                </c:pt>
                <c:pt idx="3375">
                  <c:v>0.35765622591208768</c:v>
                </c:pt>
                <c:pt idx="3376">
                  <c:v>0.60895746916163773</c:v>
                </c:pt>
                <c:pt idx="3377">
                  <c:v>0.3659416754922411</c:v>
                </c:pt>
                <c:pt idx="3378">
                  <c:v>0.551119709171558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7A3-4A09-A89F-0C28B77AE4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0469840"/>
        <c:axId val="720466320"/>
      </c:scatterChart>
      <c:valAx>
        <c:axId val="72046984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X Variable 1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20466320"/>
        <c:crosses val="autoZero"/>
        <c:crossBetween val="midCat"/>
      </c:valAx>
      <c:valAx>
        <c:axId val="72046632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20469840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8">
  <cs:axisTitle>
    <cs:lnRef idx="0"/>
    <cs:fillRef idx="0"/>
    <cs:effectRef idx="0"/>
    <cs:fontRef idx="minor">
      <a:schemeClr val="lt1">
        <a:lumMod val="7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</a:ln>
    </cs:spPr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48">
  <cs:axisTitle>
    <cs:lnRef idx="0"/>
    <cs:fillRef idx="0"/>
    <cs:effectRef idx="0"/>
    <cs:fontRef idx="minor">
      <a:schemeClr val="lt1">
        <a:lumMod val="7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</a:ln>
    </cs:spPr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48">
  <cs:axisTitle>
    <cs:lnRef idx="0"/>
    <cs:fillRef idx="0"/>
    <cs:effectRef idx="0"/>
    <cs:fontRef idx="minor">
      <a:schemeClr val="lt1">
        <a:lumMod val="7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</a:ln>
    </cs:spPr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48">
  <cs:axisTitle>
    <cs:lnRef idx="0"/>
    <cs:fillRef idx="0"/>
    <cs:effectRef idx="0"/>
    <cs:fontRef idx="minor">
      <a:schemeClr val="lt1">
        <a:lumMod val="7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</a:ln>
    </cs:spPr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48">
  <cs:axisTitle>
    <cs:lnRef idx="0"/>
    <cs:fillRef idx="0"/>
    <cs:effectRef idx="0"/>
    <cs:fontRef idx="minor">
      <a:schemeClr val="lt1">
        <a:lumMod val="7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</a:ln>
    </cs:spPr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8">
  <cs:axisTitle>
    <cs:lnRef idx="0"/>
    <cs:fillRef idx="0"/>
    <cs:effectRef idx="0"/>
    <cs:fontRef idx="minor">
      <a:schemeClr val="lt1">
        <a:lumMod val="7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</a:ln>
    </cs:spPr>
    <cs:defRPr sz="900" kern="12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1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1.xml"/><Relationship Id="rId2" Type="http://schemas.openxmlformats.org/officeDocument/2006/relationships/chart" Target="../charts/chart10.xml"/><Relationship Id="rId1" Type="http://schemas.openxmlformats.org/officeDocument/2006/relationships/chart" Target="../charts/chart9.xml"/><Relationship Id="rId6" Type="http://schemas.openxmlformats.org/officeDocument/2006/relationships/chart" Target="../charts/chart14.xml"/><Relationship Id="rId5" Type="http://schemas.openxmlformats.org/officeDocument/2006/relationships/chart" Target="../charts/chart13.xml"/><Relationship Id="rId4" Type="http://schemas.openxmlformats.org/officeDocument/2006/relationships/chart" Target="../charts/chart12.xml"/></Relationships>
</file>

<file path=xl/drawings/_rels/drawing1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7.xml"/><Relationship Id="rId2" Type="http://schemas.openxmlformats.org/officeDocument/2006/relationships/chart" Target="../charts/chart16.xml"/><Relationship Id="rId1" Type="http://schemas.openxmlformats.org/officeDocument/2006/relationships/chart" Target="../charts/chart15.xml"/></Relationships>
</file>

<file path=xl/drawings/_rels/drawing1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0.xml"/><Relationship Id="rId2" Type="http://schemas.openxmlformats.org/officeDocument/2006/relationships/chart" Target="../charts/chart19.xml"/><Relationship Id="rId1" Type="http://schemas.openxmlformats.org/officeDocument/2006/relationships/chart" Target="../charts/chart18.xml"/><Relationship Id="rId6" Type="http://schemas.openxmlformats.org/officeDocument/2006/relationships/chart" Target="../charts/chart23.xml"/><Relationship Id="rId5" Type="http://schemas.openxmlformats.org/officeDocument/2006/relationships/chart" Target="../charts/chart22.xml"/><Relationship Id="rId4" Type="http://schemas.openxmlformats.org/officeDocument/2006/relationships/chart" Target="../charts/chart21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7</xdr:col>
      <xdr:colOff>607696</xdr:colOff>
      <xdr:row>38</xdr:row>
      <xdr:rowOff>95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3BB72F8-4964-42F9-9F06-9BCE86FF29F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152400</xdr:colOff>
      <xdr:row>0</xdr:row>
      <xdr:rowOff>0</xdr:rowOff>
    </xdr:from>
    <xdr:to>
      <xdr:col>36</xdr:col>
      <xdr:colOff>150496</xdr:colOff>
      <xdr:row>38</xdr:row>
      <xdr:rowOff>95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495D88D-1FEB-43A9-9A0F-AC6C47F24C2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0</xdr:colOff>
      <xdr:row>39</xdr:row>
      <xdr:rowOff>123825</xdr:rowOff>
    </xdr:from>
    <xdr:to>
      <xdr:col>17</xdr:col>
      <xdr:colOff>607696</xdr:colOff>
      <xdr:row>77</xdr:row>
      <xdr:rowOff>124778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915E8FF3-29FE-4458-BEF4-9B3A77FC5D0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8</xdr:col>
      <xdr:colOff>200025</xdr:colOff>
      <xdr:row>40</xdr:row>
      <xdr:rowOff>0</xdr:rowOff>
    </xdr:from>
    <xdr:to>
      <xdr:col>36</xdr:col>
      <xdr:colOff>198121</xdr:colOff>
      <xdr:row>78</xdr:row>
      <xdr:rowOff>95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D7757C17-A6DE-49D8-A602-964344E31C6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6</xdr:col>
      <xdr:colOff>402129</xdr:colOff>
      <xdr:row>38</xdr:row>
      <xdr:rowOff>135256</xdr:rowOff>
    </xdr:from>
    <xdr:to>
      <xdr:col>54</xdr:col>
      <xdr:colOff>346363</xdr:colOff>
      <xdr:row>77</xdr:row>
      <xdr:rowOff>138545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EEC27BB5-5C7B-45C3-B6C1-7EBDFE3108C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36</xdr:col>
      <xdr:colOff>368531</xdr:colOff>
      <xdr:row>0</xdr:row>
      <xdr:rowOff>25285</xdr:rowOff>
    </xdr:from>
    <xdr:to>
      <xdr:col>54</xdr:col>
      <xdr:colOff>374246</xdr:colOff>
      <xdr:row>38</xdr:row>
      <xdr:rowOff>26238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433B124C-5BE2-41E6-B100-4CD52FD2383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548640</xdr:colOff>
      <xdr:row>21</xdr:row>
      <xdr:rowOff>19050</xdr:rowOff>
    </xdr:from>
    <xdr:to>
      <xdr:col>27</xdr:col>
      <xdr:colOff>541020</xdr:colOff>
      <xdr:row>31</xdr:row>
      <xdr:rowOff>381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91AA716-6309-4B5F-9737-1C6BA76CBCE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2</xdr:col>
      <xdr:colOff>516255</xdr:colOff>
      <xdr:row>31</xdr:row>
      <xdr:rowOff>87630</xdr:rowOff>
    </xdr:from>
    <xdr:to>
      <xdr:col>27</xdr:col>
      <xdr:colOff>514350</xdr:colOff>
      <xdr:row>41</xdr:row>
      <xdr:rowOff>952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8D271C3-A3B8-40D5-8B49-F50DCD24C93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2</xdr:col>
      <xdr:colOff>520065</xdr:colOff>
      <xdr:row>42</xdr:row>
      <xdr:rowOff>59055</xdr:rowOff>
    </xdr:from>
    <xdr:to>
      <xdr:col>27</xdr:col>
      <xdr:colOff>512445</xdr:colOff>
      <xdr:row>52</xdr:row>
      <xdr:rowOff>8763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D7CA7B36-8915-4728-8347-0EC5FFDC8E2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2</xdr:col>
      <xdr:colOff>123825</xdr:colOff>
      <xdr:row>21</xdr:row>
      <xdr:rowOff>9525</xdr:rowOff>
    </xdr:from>
    <xdr:to>
      <xdr:col>38</xdr:col>
      <xdr:colOff>123825</xdr:colOff>
      <xdr:row>31</xdr:row>
      <xdr:rowOff>28575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A362C1F1-B3B7-49EC-89CA-0D42E4DB412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2</xdr:col>
      <xdr:colOff>154305</xdr:colOff>
      <xdr:row>31</xdr:row>
      <xdr:rowOff>91440</xdr:rowOff>
    </xdr:from>
    <xdr:to>
      <xdr:col>38</xdr:col>
      <xdr:colOff>154305</xdr:colOff>
      <xdr:row>41</xdr:row>
      <xdr:rowOff>10287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A006BB07-745C-4A39-AC44-E4A5E0540C2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32</xdr:col>
      <xdr:colOff>154305</xdr:colOff>
      <xdr:row>42</xdr:row>
      <xdr:rowOff>78105</xdr:rowOff>
    </xdr:from>
    <xdr:to>
      <xdr:col>38</xdr:col>
      <xdr:colOff>154305</xdr:colOff>
      <xdr:row>52</xdr:row>
      <xdr:rowOff>10287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84C93A45-69C2-4B52-812A-E16105D1D00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33</xdr:col>
      <xdr:colOff>169545</xdr:colOff>
      <xdr:row>3</xdr:row>
      <xdr:rowOff>38101</xdr:rowOff>
    </xdr:from>
    <xdr:to>
      <xdr:col>39</xdr:col>
      <xdr:colOff>169545</xdr:colOff>
      <xdr:row>13</xdr:row>
      <xdr:rowOff>30481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675B088F-99E1-4A60-8561-A5F7C2FF406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3</xdr:col>
      <xdr:colOff>228600</xdr:colOff>
      <xdr:row>13</xdr:row>
      <xdr:rowOff>66675</xdr:rowOff>
    </xdr:from>
    <xdr:to>
      <xdr:col>39</xdr:col>
      <xdr:colOff>228600</xdr:colOff>
      <xdr:row>23</xdr:row>
      <xdr:rowOff>5715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E808350-DF53-47D2-9355-5D416D198AA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3</xdr:col>
      <xdr:colOff>316230</xdr:colOff>
      <xdr:row>23</xdr:row>
      <xdr:rowOff>125731</xdr:rowOff>
    </xdr:from>
    <xdr:to>
      <xdr:col>39</xdr:col>
      <xdr:colOff>316230</xdr:colOff>
      <xdr:row>33</xdr:row>
      <xdr:rowOff>13144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6279B18E-3A15-42EF-9F8D-F88BC74004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21</xdr:col>
      <xdr:colOff>339090</xdr:colOff>
      <xdr:row>23</xdr:row>
      <xdr:rowOff>38100</xdr:rowOff>
    </xdr:from>
    <xdr:to>
      <xdr:col>27</xdr:col>
      <xdr:colOff>339090</xdr:colOff>
      <xdr:row>33</xdr:row>
      <xdr:rowOff>5905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4A9AB46-BE85-466A-A3B7-A1696873836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1</xdr:col>
      <xdr:colOff>340995</xdr:colOff>
      <xdr:row>33</xdr:row>
      <xdr:rowOff>81915</xdr:rowOff>
    </xdr:from>
    <xdr:to>
      <xdr:col>27</xdr:col>
      <xdr:colOff>340995</xdr:colOff>
      <xdr:row>43</xdr:row>
      <xdr:rowOff>10096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983C16F-1F21-47FE-BC8D-0EB866C0DCC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1</xdr:col>
      <xdr:colOff>291465</xdr:colOff>
      <xdr:row>43</xdr:row>
      <xdr:rowOff>152400</xdr:rowOff>
    </xdr:from>
    <xdr:to>
      <xdr:col>27</xdr:col>
      <xdr:colOff>291465</xdr:colOff>
      <xdr:row>53</xdr:row>
      <xdr:rowOff>17716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6B326849-D0FF-4E67-A9C7-36A601EAE64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1</xdr:col>
      <xdr:colOff>262890</xdr:colOff>
      <xdr:row>21</xdr:row>
      <xdr:rowOff>114300</xdr:rowOff>
    </xdr:from>
    <xdr:to>
      <xdr:col>37</xdr:col>
      <xdr:colOff>255270</xdr:colOff>
      <xdr:row>31</xdr:row>
      <xdr:rowOff>13335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24F184EE-9BC6-4CDE-860D-4280CFCC541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1</xdr:col>
      <xdr:colOff>329565</xdr:colOff>
      <xdr:row>31</xdr:row>
      <xdr:rowOff>125730</xdr:rowOff>
    </xdr:from>
    <xdr:to>
      <xdr:col>37</xdr:col>
      <xdr:colOff>320040</xdr:colOff>
      <xdr:row>41</xdr:row>
      <xdr:rowOff>150495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FF40E84E-F497-450F-AB92-A16EAC3DC4B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31</xdr:col>
      <xdr:colOff>344805</xdr:colOff>
      <xdr:row>42</xdr:row>
      <xdr:rowOff>49530</xdr:rowOff>
    </xdr:from>
    <xdr:to>
      <xdr:col>37</xdr:col>
      <xdr:colOff>342900</xdr:colOff>
      <xdr:row>52</xdr:row>
      <xdr:rowOff>7239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EA962F3D-C38F-4423-BBE5-B93EB4AB46A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44269</cdr:x>
      <cdr:y>0.05245</cdr:y>
    </cdr:from>
    <cdr:to>
      <cdr:x>0.57508</cdr:x>
      <cdr:y>0.14207</cdr:y>
    </cdr:to>
    <cdr:sp macro="" textlink="">
      <cdr:nvSpPr>
        <cdr:cNvPr id="2" name="TextBox 7">
          <a:extLst xmlns:a="http://schemas.openxmlformats.org/drawingml/2006/main">
            <a:ext uri="{FF2B5EF4-FFF2-40B4-BE49-F238E27FC236}">
              <a16:creationId xmlns:a16="http://schemas.microsoft.com/office/drawing/2014/main" id="{9229A761-9F6B-4C24-ABFA-41B25E72C59A}"/>
            </a:ext>
          </a:extLst>
        </cdr:cNvPr>
        <cdr:cNvSpPr txBox="1"/>
      </cdr:nvSpPr>
      <cdr:spPr>
        <a:xfrm xmlns:a="http://schemas.openxmlformats.org/drawingml/2006/main">
          <a:off x="4830619" y="345209"/>
          <a:ext cx="1444682" cy="58985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AU" sz="1400" b="0" i="1">
              <a:solidFill>
                <a:schemeClr val="bg2">
                  <a:lumMod val="75000"/>
                  <a:alpha val="50000"/>
                </a:schemeClr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Source:</a:t>
          </a:r>
        </a:p>
        <a:p xmlns:a="http://schemas.openxmlformats.org/drawingml/2006/main">
          <a:pPr algn="ctr"/>
          <a:r>
            <a:rPr lang="en-AU" sz="1400" b="0" i="1">
              <a:solidFill>
                <a:schemeClr val="bg2">
                  <a:lumMod val="75000"/>
                  <a:alpha val="50000"/>
                </a:schemeClr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@_Checkmatey_</a:t>
          </a:r>
        </a:p>
      </cdr:txBody>
    </cdr: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42854</cdr:x>
      <cdr:y>0.05245</cdr:y>
    </cdr:from>
    <cdr:to>
      <cdr:x>0.56098</cdr:x>
      <cdr:y>0.14207</cdr:y>
    </cdr:to>
    <cdr:sp macro="" textlink="">
      <cdr:nvSpPr>
        <cdr:cNvPr id="2" name="TextBox 7">
          <a:extLst xmlns:a="http://schemas.openxmlformats.org/drawingml/2006/main">
            <a:ext uri="{FF2B5EF4-FFF2-40B4-BE49-F238E27FC236}">
              <a16:creationId xmlns:a16="http://schemas.microsoft.com/office/drawing/2014/main" id="{9229A761-9F6B-4C24-ABFA-41B25E72C59A}"/>
            </a:ext>
          </a:extLst>
        </cdr:cNvPr>
        <cdr:cNvSpPr txBox="1"/>
      </cdr:nvSpPr>
      <cdr:spPr>
        <a:xfrm xmlns:a="http://schemas.openxmlformats.org/drawingml/2006/main">
          <a:off x="4674754" y="345209"/>
          <a:ext cx="1444682" cy="58985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AU" sz="1400" b="0" i="1">
              <a:solidFill>
                <a:schemeClr val="bg2">
                  <a:lumMod val="75000"/>
                  <a:alpha val="50000"/>
                </a:schemeClr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Source:</a:t>
          </a:r>
        </a:p>
        <a:p xmlns:a="http://schemas.openxmlformats.org/drawingml/2006/main">
          <a:pPr algn="ctr"/>
          <a:r>
            <a:rPr lang="en-AU" sz="1400" b="0" i="1">
              <a:solidFill>
                <a:schemeClr val="bg2">
                  <a:lumMod val="75000"/>
                  <a:alpha val="50000"/>
                </a:schemeClr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@_Checkmatey_</a:t>
          </a:r>
        </a:p>
      </cdr:txBody>
    </cdr:sp>
  </cdr:relSizeAnchor>
</c:userShapes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43793</cdr:x>
      <cdr:y>0.05508</cdr:y>
    </cdr:from>
    <cdr:to>
      <cdr:x>0.57032</cdr:x>
      <cdr:y>0.1447</cdr:y>
    </cdr:to>
    <cdr:sp macro="" textlink="">
      <cdr:nvSpPr>
        <cdr:cNvPr id="2" name="TextBox 7">
          <a:extLst xmlns:a="http://schemas.openxmlformats.org/drawingml/2006/main">
            <a:ext uri="{FF2B5EF4-FFF2-40B4-BE49-F238E27FC236}">
              <a16:creationId xmlns:a16="http://schemas.microsoft.com/office/drawing/2014/main" id="{9229A761-9F6B-4C24-ABFA-41B25E72C59A}"/>
            </a:ext>
          </a:extLst>
        </cdr:cNvPr>
        <cdr:cNvSpPr txBox="1"/>
      </cdr:nvSpPr>
      <cdr:spPr>
        <a:xfrm xmlns:a="http://schemas.openxmlformats.org/drawingml/2006/main">
          <a:off x="4778664" y="362527"/>
          <a:ext cx="1444682" cy="58985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AU" sz="1400" b="0" i="1">
              <a:solidFill>
                <a:schemeClr val="bg2">
                  <a:lumMod val="75000"/>
                  <a:alpha val="50000"/>
                </a:schemeClr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Source:</a:t>
          </a:r>
        </a:p>
        <a:p xmlns:a="http://schemas.openxmlformats.org/drawingml/2006/main">
          <a:pPr algn="ctr"/>
          <a:r>
            <a:rPr lang="en-AU" sz="1400" b="0" i="1">
              <a:solidFill>
                <a:schemeClr val="bg2">
                  <a:lumMod val="75000"/>
                  <a:alpha val="50000"/>
                </a:schemeClr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@_Checkmatey_</a:t>
          </a:r>
        </a:p>
      </cdr:txBody>
    </cdr:sp>
  </cdr:relSizeAnchor>
</c:userShapes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42219</cdr:x>
      <cdr:y>0.05771</cdr:y>
    </cdr:from>
    <cdr:to>
      <cdr:x>0.55463</cdr:x>
      <cdr:y>0.14733</cdr:y>
    </cdr:to>
    <cdr:sp macro="" textlink="">
      <cdr:nvSpPr>
        <cdr:cNvPr id="2" name="TextBox 7">
          <a:extLst xmlns:a="http://schemas.openxmlformats.org/drawingml/2006/main">
            <a:ext uri="{FF2B5EF4-FFF2-40B4-BE49-F238E27FC236}">
              <a16:creationId xmlns:a16="http://schemas.microsoft.com/office/drawing/2014/main" id="{9229A761-9F6B-4C24-ABFA-41B25E72C59A}"/>
            </a:ext>
          </a:extLst>
        </cdr:cNvPr>
        <cdr:cNvSpPr txBox="1"/>
      </cdr:nvSpPr>
      <cdr:spPr>
        <a:xfrm xmlns:a="http://schemas.openxmlformats.org/drawingml/2006/main">
          <a:off x="4605482" y="379846"/>
          <a:ext cx="1444682" cy="58985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AU" sz="1400" b="0" i="1">
              <a:solidFill>
                <a:schemeClr val="bg2">
                  <a:lumMod val="75000"/>
                  <a:alpha val="50000"/>
                </a:schemeClr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Source:</a:t>
          </a:r>
        </a:p>
        <a:p xmlns:a="http://schemas.openxmlformats.org/drawingml/2006/main">
          <a:pPr algn="ctr"/>
          <a:r>
            <a:rPr lang="en-AU" sz="1400" b="0" i="1">
              <a:solidFill>
                <a:schemeClr val="bg2">
                  <a:lumMod val="75000"/>
                  <a:alpha val="50000"/>
                </a:schemeClr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@_Checkmatey_</a:t>
          </a:r>
        </a:p>
      </cdr:txBody>
    </cdr:sp>
  </cdr:relSizeAnchor>
</c:userShapes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42414</cdr:x>
      <cdr:y>0.05365</cdr:y>
    </cdr:from>
    <cdr:to>
      <cdr:x>0.55718</cdr:x>
      <cdr:y>0.14094</cdr:y>
    </cdr:to>
    <cdr:sp macro="" textlink="">
      <cdr:nvSpPr>
        <cdr:cNvPr id="2" name="TextBox 7">
          <a:extLst xmlns:a="http://schemas.openxmlformats.org/drawingml/2006/main">
            <a:ext uri="{FF2B5EF4-FFF2-40B4-BE49-F238E27FC236}">
              <a16:creationId xmlns:a16="http://schemas.microsoft.com/office/drawing/2014/main" id="{9229A761-9F6B-4C24-ABFA-41B25E72C59A}"/>
            </a:ext>
          </a:extLst>
        </cdr:cNvPr>
        <cdr:cNvSpPr txBox="1"/>
      </cdr:nvSpPr>
      <cdr:spPr>
        <a:xfrm xmlns:a="http://schemas.openxmlformats.org/drawingml/2006/main">
          <a:off x="4605481" y="362528"/>
          <a:ext cx="1444682" cy="58985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AU" sz="1400" b="0" i="1">
              <a:solidFill>
                <a:schemeClr val="bg2">
                  <a:lumMod val="75000"/>
                  <a:alpha val="50000"/>
                </a:schemeClr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Source:</a:t>
          </a:r>
        </a:p>
        <a:p xmlns:a="http://schemas.openxmlformats.org/drawingml/2006/main">
          <a:pPr algn="ctr"/>
          <a:r>
            <a:rPr lang="en-AU" sz="1400" b="0" i="1">
              <a:solidFill>
                <a:schemeClr val="bg2">
                  <a:lumMod val="75000"/>
                  <a:alpha val="50000"/>
                </a:schemeClr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@_Checkmatey_</a:t>
          </a:r>
        </a:p>
      </cdr:txBody>
    </cdr:sp>
  </cdr:relSizeAnchor>
</c:userShapes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41865</cdr:x>
      <cdr:y>0.05508</cdr:y>
    </cdr:from>
    <cdr:to>
      <cdr:x>0.55097</cdr:x>
      <cdr:y>0.1447</cdr:y>
    </cdr:to>
    <cdr:sp macro="" textlink="">
      <cdr:nvSpPr>
        <cdr:cNvPr id="2" name="TextBox 7">
          <a:extLst xmlns:a="http://schemas.openxmlformats.org/drawingml/2006/main">
            <a:ext uri="{FF2B5EF4-FFF2-40B4-BE49-F238E27FC236}">
              <a16:creationId xmlns:a16="http://schemas.microsoft.com/office/drawing/2014/main" id="{9229A761-9F6B-4C24-ABFA-41B25E72C59A}"/>
            </a:ext>
          </a:extLst>
        </cdr:cNvPr>
        <cdr:cNvSpPr txBox="1"/>
      </cdr:nvSpPr>
      <cdr:spPr>
        <a:xfrm xmlns:a="http://schemas.openxmlformats.org/drawingml/2006/main">
          <a:off x="4570845" y="362527"/>
          <a:ext cx="1444682" cy="58985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AU" sz="1400" b="0" i="1">
              <a:solidFill>
                <a:schemeClr val="bg2">
                  <a:lumMod val="75000"/>
                  <a:alpha val="50000"/>
                </a:schemeClr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Source:</a:t>
          </a:r>
        </a:p>
        <a:p xmlns:a="http://schemas.openxmlformats.org/drawingml/2006/main">
          <a:pPr algn="ctr"/>
          <a:r>
            <a:rPr lang="en-AU" sz="1400" b="0" i="1">
              <a:solidFill>
                <a:schemeClr val="bg2">
                  <a:lumMod val="75000"/>
                  <a:alpha val="50000"/>
                </a:schemeClr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@_Checkmatey_</a:t>
          </a:r>
        </a:p>
      </cdr:txBody>
    </cdr:sp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11491</xdr:colOff>
      <xdr:row>10</xdr:row>
      <xdr:rowOff>58101</xdr:rowOff>
    </xdr:from>
    <xdr:to>
      <xdr:col>7</xdr:col>
      <xdr:colOff>161925</xdr:colOff>
      <xdr:row>34</xdr:row>
      <xdr:rowOff>6667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70D54BB-FEB6-4C79-A43F-64AC6F62E5D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353291</xdr:colOff>
      <xdr:row>4</xdr:row>
      <xdr:rowOff>1</xdr:rowOff>
    </xdr:from>
    <xdr:to>
      <xdr:col>32</xdr:col>
      <xdr:colOff>360219</xdr:colOff>
      <xdr:row>45</xdr:row>
      <xdr:rowOff>1524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EABB373-C4EF-49E4-ADA1-AD3187D3CFF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EAD5F0-9D5F-4C27-92C8-A1C5C16D20F1}">
  <dimension ref="A1"/>
  <sheetViews>
    <sheetView zoomScale="85" zoomScaleNormal="85" workbookViewId="0">
      <selection activeCell="L83" sqref="L83"/>
    </sheetView>
  </sheetViews>
  <sheetFormatPr defaultRowHeight="14.4" x14ac:dyDescent="0.3"/>
  <sheetData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A34FA2-79CB-4522-9AF1-6EA7F74259D0}">
  <dimension ref="B3:T90"/>
  <sheetViews>
    <sheetView topLeftCell="A40" workbookViewId="0">
      <selection activeCell="E39" sqref="E39"/>
    </sheetView>
  </sheetViews>
  <sheetFormatPr defaultRowHeight="14.4" x14ac:dyDescent="0.3"/>
  <cols>
    <col min="2" max="2" width="10.44140625" customWidth="1"/>
    <col min="3" max="3" width="17.21875" bestFit="1" customWidth="1"/>
    <col min="4" max="6" width="12" bestFit="1" customWidth="1"/>
    <col min="11" max="11" width="15.77734375" bestFit="1" customWidth="1"/>
    <col min="12" max="12" width="17.33203125" bestFit="1" customWidth="1"/>
    <col min="13" max="13" width="15.109375" bestFit="1" customWidth="1"/>
    <col min="14" max="14" width="16.109375" bestFit="1" customWidth="1"/>
    <col min="15" max="16" width="15.5546875" bestFit="1" customWidth="1"/>
    <col min="18" max="18" width="12.109375" bestFit="1" customWidth="1"/>
    <col min="20" max="20" width="12" bestFit="1" customWidth="1"/>
  </cols>
  <sheetData>
    <row r="3" spans="2:20" ht="15" thickBot="1" x14ac:dyDescent="0.35"/>
    <row r="4" spans="2:20" ht="15" thickBot="1" x14ac:dyDescent="0.35">
      <c r="C4" s="32" t="s">
        <v>58</v>
      </c>
      <c r="D4" s="36" t="s">
        <v>60</v>
      </c>
      <c r="E4" s="36" t="s">
        <v>27</v>
      </c>
      <c r="F4" s="37" t="s">
        <v>61</v>
      </c>
      <c r="K4" s="67" t="s">
        <v>57</v>
      </c>
      <c r="L4" s="67"/>
      <c r="M4" s="68"/>
      <c r="N4" s="31" t="s">
        <v>62</v>
      </c>
      <c r="O4" s="31" t="s">
        <v>63</v>
      </c>
      <c r="P4" s="31" t="s">
        <v>63</v>
      </c>
    </row>
    <row r="5" spans="2:20" ht="15" thickBot="1" x14ac:dyDescent="0.35">
      <c r="B5" s="64" t="s">
        <v>57</v>
      </c>
      <c r="C5" s="32" t="s">
        <v>59</v>
      </c>
      <c r="D5" s="24">
        <f>BTC!$X$7</f>
        <v>0.89918532452517952</v>
      </c>
      <c r="E5" s="24">
        <f>BTC!$X$19</f>
        <v>13.758287547601888</v>
      </c>
      <c r="F5" s="29">
        <f>BTC!$X$20</f>
        <v>3.5271644682359846</v>
      </c>
      <c r="I5" s="16" t="s">
        <v>11</v>
      </c>
      <c r="J5" s="18" t="s">
        <v>9</v>
      </c>
      <c r="K5" s="35" t="s">
        <v>64</v>
      </c>
      <c r="L5" s="35" t="s">
        <v>75</v>
      </c>
      <c r="M5" s="35" t="s">
        <v>65</v>
      </c>
      <c r="N5" s="35" t="s">
        <v>66</v>
      </c>
      <c r="O5" s="31" t="s">
        <v>67</v>
      </c>
      <c r="P5" s="31" t="s">
        <v>74</v>
      </c>
      <c r="R5" s="50"/>
    </row>
    <row r="6" spans="2:20" x14ac:dyDescent="0.3">
      <c r="B6" s="65"/>
      <c r="C6" s="33" t="s">
        <v>73</v>
      </c>
      <c r="D6" s="25">
        <f>BTC!$AH$7</f>
        <v>0.66234982303806578</v>
      </c>
      <c r="E6" s="25">
        <f>BTC!$AH$19</f>
        <v>13.128557736161723</v>
      </c>
      <c r="F6" s="30">
        <f>BTC!AH20</f>
        <v>3.9876934578906682</v>
      </c>
      <c r="I6" s="40">
        <f t="shared" ref="I6:I37" si="0">LN(J6)</f>
        <v>-2.3025850929940455</v>
      </c>
      <c r="J6" s="41">
        <v>0.1</v>
      </c>
      <c r="K6" s="44">
        <f t="shared" ref="K6:K37" si="1">EXP($E$5+$F$5*$I6)</f>
        <v>280.53295999648475</v>
      </c>
      <c r="L6" s="45">
        <f t="shared" ref="L6:L37" si="2">EXP($E$6+$F$6*$I6)</f>
        <v>51.756717195059608</v>
      </c>
      <c r="M6" s="45">
        <f t="shared" ref="M6:M37" si="3">EXP($E$7+$F$7*$I6)</f>
        <v>1074.0337298580791</v>
      </c>
      <c r="N6" s="45">
        <f t="shared" ref="N6:N37" si="4">EXP($E$8+$F$8*$I6)</f>
        <v>18768.759309788962</v>
      </c>
      <c r="O6" s="46">
        <f t="shared" ref="O6:O37" si="5">EXP($E$9+$F$9*$I6)</f>
        <v>467586.34591916634</v>
      </c>
      <c r="P6" s="46">
        <f>EXP($E$10+$F$10*$I6)</f>
        <v>45891803.002621174</v>
      </c>
    </row>
    <row r="7" spans="2:20" ht="15" thickBot="1" x14ac:dyDescent="0.35">
      <c r="B7" s="66"/>
      <c r="C7" s="34" t="s">
        <v>49</v>
      </c>
      <c r="D7" s="26">
        <v>0.94732799999999995</v>
      </c>
      <c r="E7" s="27">
        <v>14.6227</v>
      </c>
      <c r="F7" s="28">
        <v>3.3195399999999999</v>
      </c>
      <c r="I7" s="40">
        <f t="shared" si="0"/>
        <v>-2.2072749131897207</v>
      </c>
      <c r="J7" s="42">
        <f>J6*1.1</f>
        <v>0.11000000000000001</v>
      </c>
      <c r="K7" s="44">
        <f t="shared" si="1"/>
        <v>392.62929703386686</v>
      </c>
      <c r="L7" s="45">
        <f t="shared" si="2"/>
        <v>75.68817996105399</v>
      </c>
      <c r="M7" s="45">
        <f t="shared" si="3"/>
        <v>1473.7458481847809</v>
      </c>
      <c r="N7" s="45">
        <f t="shared" si="4"/>
        <v>23989.637675022208</v>
      </c>
      <c r="O7" s="46">
        <f t="shared" si="5"/>
        <v>549483.17264010431</v>
      </c>
      <c r="P7" s="46">
        <f t="shared" ref="P7:P70" si="6">EXP($E$10+$F$10*$I7)</f>
        <v>47258420.511382297</v>
      </c>
      <c r="T7" s="2"/>
    </row>
    <row r="8" spans="2:20" ht="15" thickBot="1" x14ac:dyDescent="0.35">
      <c r="B8" s="31" t="s">
        <v>62</v>
      </c>
      <c r="C8" s="32" t="s">
        <v>59</v>
      </c>
      <c r="D8" s="24">
        <f>DCR!$Y$7</f>
        <v>0.70495529454211725</v>
      </c>
      <c r="E8" s="24">
        <f>DCR!$Y$19</f>
        <v>15.769214642126276</v>
      </c>
      <c r="F8" s="29">
        <f>DCR!$Y$20</f>
        <v>2.5750473380590231</v>
      </c>
      <c r="I8" s="40">
        <f t="shared" si="0"/>
        <v>-2.1119647333853959</v>
      </c>
      <c r="J8" s="42">
        <f t="shared" ref="J8:J71" si="7">J7*1.1</f>
        <v>0.12100000000000002</v>
      </c>
      <c r="K8" s="44">
        <f t="shared" si="1"/>
        <v>549.51747877055163</v>
      </c>
      <c r="L8" s="45">
        <f t="shared" si="2"/>
        <v>110.68516119804683</v>
      </c>
      <c r="M8" s="45">
        <f t="shared" si="3"/>
        <v>2022.2147262813378</v>
      </c>
      <c r="N8" s="45">
        <f t="shared" si="4"/>
        <v>30662.800149964401</v>
      </c>
      <c r="O8" s="46">
        <f t="shared" si="5"/>
        <v>645724.06711557601</v>
      </c>
      <c r="P8" s="46">
        <f t="shared" si="6"/>
        <v>48665734.686934598</v>
      </c>
      <c r="T8" s="2"/>
    </row>
    <row r="9" spans="2:20" x14ac:dyDescent="0.3">
      <c r="B9" s="69" t="s">
        <v>63</v>
      </c>
      <c r="C9" s="32" t="s">
        <v>59</v>
      </c>
      <c r="D9" s="24">
        <f>LTC!$W$7</f>
        <v>0.46218115491987743</v>
      </c>
      <c r="E9" s="24">
        <f>LTC!$W$19</f>
        <v>16.954436959756968</v>
      </c>
      <c r="F9" s="29">
        <f>LTC!$W$20</f>
        <v>1.6933565946426001</v>
      </c>
      <c r="I9" s="40">
        <f t="shared" si="0"/>
        <v>-2.0166545535810707</v>
      </c>
      <c r="J9" s="42">
        <f t="shared" si="7"/>
        <v>0.13310000000000002</v>
      </c>
      <c r="K9" s="44">
        <f t="shared" si="1"/>
        <v>769.09558648726454</v>
      </c>
      <c r="L9" s="45">
        <f t="shared" si="2"/>
        <v>161.86417635807331</v>
      </c>
      <c r="M9" s="45">
        <f t="shared" si="3"/>
        <v>2774.801641833958</v>
      </c>
      <c r="N9" s="45">
        <f t="shared" si="4"/>
        <v>39192.226484337196</v>
      </c>
      <c r="O9" s="46">
        <f t="shared" si="5"/>
        <v>758821.36453590402</v>
      </c>
      <c r="P9" s="46">
        <f t="shared" si="6"/>
        <v>50114957.440202527</v>
      </c>
      <c r="T9" s="2"/>
    </row>
    <row r="10" spans="2:20" ht="15" thickBot="1" x14ac:dyDescent="0.35">
      <c r="B10" s="70"/>
      <c r="C10" s="34" t="s">
        <v>73</v>
      </c>
      <c r="D10" s="26">
        <f>LTC!$AG$7</f>
        <v>1.1485670993717523E-2</v>
      </c>
      <c r="E10" s="26">
        <f>LTC!$AG$19</f>
        <v>18.350722638636565</v>
      </c>
      <c r="F10" s="38">
        <f>LTC!$AG$20</f>
        <v>0.30788246025377292</v>
      </c>
      <c r="I10" s="40">
        <f t="shared" si="0"/>
        <v>-1.9213443737767459</v>
      </c>
      <c r="J10" s="42">
        <f t="shared" si="7"/>
        <v>0.14641000000000004</v>
      </c>
      <c r="K10" s="44">
        <f t="shared" si="1"/>
        <v>1076.4134791082226</v>
      </c>
      <c r="L10" s="45">
        <f t="shared" si="2"/>
        <v>236.70753427551332</v>
      </c>
      <c r="M10" s="45">
        <f t="shared" si="3"/>
        <v>3807.4711114794031</v>
      </c>
      <c r="N10" s="45">
        <f t="shared" si="4"/>
        <v>50094.270884825404</v>
      </c>
      <c r="O10" s="46">
        <f t="shared" si="5"/>
        <v>891727.43064735108</v>
      </c>
      <c r="P10" s="46">
        <f t="shared" si="6"/>
        <v>51607336.771750666</v>
      </c>
      <c r="T10" s="2"/>
    </row>
    <row r="11" spans="2:20" x14ac:dyDescent="0.3">
      <c r="I11" s="40">
        <f t="shared" si="0"/>
        <v>-1.8260341939724209</v>
      </c>
      <c r="J11" s="42">
        <f t="shared" si="7"/>
        <v>0.16105100000000006</v>
      </c>
      <c r="K11" s="44">
        <f t="shared" si="1"/>
        <v>1506.530525416109</v>
      </c>
      <c r="L11" s="45">
        <f t="shared" si="2"/>
        <v>346.15724148154777</v>
      </c>
      <c r="M11" s="45">
        <f t="shared" si="3"/>
        <v>5224.4585869456205</v>
      </c>
      <c r="N11" s="45">
        <f t="shared" si="4"/>
        <v>64028.921053646547</v>
      </c>
      <c r="O11" s="46">
        <f t="shared" si="5"/>
        <v>1047911.732236556</v>
      </c>
      <c r="P11" s="46">
        <f t="shared" si="6"/>
        <v>53144157.8465029</v>
      </c>
      <c r="T11" s="2"/>
    </row>
    <row r="12" spans="2:20" x14ac:dyDescent="0.3">
      <c r="I12" s="40">
        <f t="shared" si="0"/>
        <v>-1.7307240141680962</v>
      </c>
      <c r="J12" s="42">
        <f t="shared" si="7"/>
        <v>0.17715610000000007</v>
      </c>
      <c r="K12" s="44">
        <f t="shared" si="1"/>
        <v>2108.5152388567831</v>
      </c>
      <c r="L12" s="45">
        <f t="shared" si="2"/>
        <v>506.21471005078132</v>
      </c>
      <c r="M12" s="45">
        <f t="shared" si="3"/>
        <v>7168.7917590277521</v>
      </c>
      <c r="N12" s="45">
        <f t="shared" si="4"/>
        <v>81839.752508225341</v>
      </c>
      <c r="O12" s="46">
        <f t="shared" si="5"/>
        <v>1231451.4063583736</v>
      </c>
      <c r="P12" s="46">
        <f t="shared" si="6"/>
        <v>54726744.100462854</v>
      </c>
      <c r="T12" s="2"/>
    </row>
    <row r="13" spans="2:20" x14ac:dyDescent="0.3">
      <c r="I13" s="40">
        <f t="shared" si="0"/>
        <v>-1.6354138343637712</v>
      </c>
      <c r="J13" s="42">
        <f t="shared" si="7"/>
        <v>0.19487171000000009</v>
      </c>
      <c r="K13" s="44">
        <f t="shared" si="1"/>
        <v>2951.0431003469553</v>
      </c>
      <c r="L13" s="45">
        <f t="shared" si="2"/>
        <v>740.28014429233565</v>
      </c>
      <c r="M13" s="45">
        <f t="shared" si="3"/>
        <v>9836.7274673621851</v>
      </c>
      <c r="N13" s="45">
        <f t="shared" si="4"/>
        <v>104604.99693561725</v>
      </c>
      <c r="O13" s="46">
        <f t="shared" si="5"/>
        <v>1447137.692585435</v>
      </c>
      <c r="P13" s="46">
        <f t="shared" si="6"/>
        <v>56356458.380394503</v>
      </c>
      <c r="T13" s="2"/>
    </row>
    <row r="14" spans="2:20" x14ac:dyDescent="0.3">
      <c r="I14" s="40">
        <f t="shared" si="0"/>
        <v>-1.5401036545594462</v>
      </c>
      <c r="J14" s="42">
        <f t="shared" si="7"/>
        <v>0.21435888100000011</v>
      </c>
      <c r="K14" s="44">
        <f t="shared" si="1"/>
        <v>4130.2311786122636</v>
      </c>
      <c r="L14" s="45">
        <f t="shared" si="2"/>
        <v>1082.5736217315896</v>
      </c>
      <c r="M14" s="45">
        <f t="shared" si="3"/>
        <v>13497.56144685121</v>
      </c>
      <c r="N14" s="45">
        <f t="shared" si="4"/>
        <v>133702.81615649734</v>
      </c>
      <c r="O14" s="46">
        <f t="shared" si="5"/>
        <v>1700601.0066564092</v>
      </c>
      <c r="P14" s="46">
        <f t="shared" si="6"/>
        <v>58034704.117438346</v>
      </c>
      <c r="T14" s="2"/>
    </row>
    <row r="15" spans="2:20" x14ac:dyDescent="0.3">
      <c r="I15" s="40">
        <f t="shared" si="0"/>
        <v>-1.4447934747551214</v>
      </c>
      <c r="J15" s="42">
        <f t="shared" si="7"/>
        <v>0.23579476910000013</v>
      </c>
      <c r="K15" s="44">
        <f t="shared" si="1"/>
        <v>5780.6033354020601</v>
      </c>
      <c r="L15" s="45">
        <f t="shared" si="2"/>
        <v>1583.1380261986915</v>
      </c>
      <c r="M15" s="45">
        <f t="shared" si="3"/>
        <v>18520.810464252765</v>
      </c>
      <c r="N15" s="45">
        <f t="shared" si="4"/>
        <v>170894.73325237798</v>
      </c>
      <c r="O15" s="46">
        <f t="shared" si="5"/>
        <v>1998457.9205271746</v>
      </c>
      <c r="P15" s="46">
        <f t="shared" si="6"/>
        <v>59762926.535680056</v>
      </c>
      <c r="T15" s="2"/>
    </row>
    <row r="16" spans="2:20" x14ac:dyDescent="0.3">
      <c r="I16" s="40">
        <f t="shared" si="0"/>
        <v>-1.3494832949507964</v>
      </c>
      <c r="J16" s="42">
        <f t="shared" si="7"/>
        <v>0.25937424601000014</v>
      </c>
      <c r="K16" s="44">
        <f t="shared" si="1"/>
        <v>8090.436945587332</v>
      </c>
      <c r="L16" s="45">
        <f t="shared" si="2"/>
        <v>2315.1552556650995</v>
      </c>
      <c r="M16" s="45">
        <f t="shared" si="3"/>
        <v>25413.51055177426</v>
      </c>
      <c r="N16" s="45">
        <f t="shared" si="4"/>
        <v>218432.2716076324</v>
      </c>
      <c r="O16" s="46">
        <f t="shared" si="5"/>
        <v>2348483.8856882616</v>
      </c>
      <c r="P16" s="46">
        <f t="shared" si="6"/>
        <v>61542613.89670594</v>
      </c>
      <c r="T16" s="2"/>
    </row>
    <row r="17" spans="9:20" x14ac:dyDescent="0.3">
      <c r="I17" s="40">
        <f t="shared" si="0"/>
        <v>-1.2541731151464717</v>
      </c>
      <c r="J17" s="42">
        <f t="shared" si="7"/>
        <v>0.28531167061100016</v>
      </c>
      <c r="K17" s="44">
        <f t="shared" si="1"/>
        <v>11323.241913116337</v>
      </c>
      <c r="L17" s="45">
        <f t="shared" si="2"/>
        <v>3385.6453253817699</v>
      </c>
      <c r="M17" s="45">
        <f t="shared" si="3"/>
        <v>34871.396141745397</v>
      </c>
      <c r="N17" s="45">
        <f t="shared" si="4"/>
        <v>279193.25757809251</v>
      </c>
      <c r="O17" s="46">
        <f t="shared" si="5"/>
        <v>2759816.2086307583</v>
      </c>
      <c r="P17" s="46">
        <f t="shared" si="6"/>
        <v>63375298.78122355</v>
      </c>
      <c r="T17" s="2"/>
    </row>
    <row r="18" spans="9:20" x14ac:dyDescent="0.3">
      <c r="I18" s="40">
        <f t="shared" si="0"/>
        <v>-1.1588629353421467</v>
      </c>
      <c r="J18" s="42">
        <f t="shared" si="7"/>
        <v>0.31384283767210019</v>
      </c>
      <c r="K18" s="44">
        <f t="shared" si="1"/>
        <v>15847.822346960538</v>
      </c>
      <c r="L18" s="45">
        <f t="shared" si="2"/>
        <v>4951.1125619894901</v>
      </c>
      <c r="M18" s="45">
        <f t="shared" si="3"/>
        <v>47849.126014966838</v>
      </c>
      <c r="N18" s="45">
        <f t="shared" si="4"/>
        <v>356856.0382738951</v>
      </c>
      <c r="O18" s="46">
        <f t="shared" si="5"/>
        <v>3243192.5770650604</v>
      </c>
      <c r="P18" s="46">
        <f t="shared" si="6"/>
        <v>65262559.408844344</v>
      </c>
      <c r="T18" s="2"/>
    </row>
    <row r="19" spans="9:20" x14ac:dyDescent="0.3">
      <c r="I19" s="40">
        <f t="shared" si="0"/>
        <v>-1.0635527555378219</v>
      </c>
      <c r="J19" s="42">
        <f t="shared" si="7"/>
        <v>0.34522712143931022</v>
      </c>
      <c r="K19" s="44">
        <f t="shared" si="1"/>
        <v>22180.350386217335</v>
      </c>
      <c r="L19" s="45">
        <f t="shared" si="2"/>
        <v>7240.4263428644608</v>
      </c>
      <c r="M19" s="45">
        <f t="shared" si="3"/>
        <v>65656.644520042988</v>
      </c>
      <c r="N19" s="45">
        <f t="shared" si="4"/>
        <v>456122.16124853853</v>
      </c>
      <c r="O19" s="46">
        <f t="shared" si="5"/>
        <v>3811231.3635364822</v>
      </c>
      <c r="P19" s="46">
        <f t="shared" si="6"/>
        <v>67206020.997171894</v>
      </c>
      <c r="T19" s="2"/>
    </row>
    <row r="20" spans="9:20" x14ac:dyDescent="0.3">
      <c r="I20" s="40">
        <f t="shared" si="0"/>
        <v>-0.96824257573349692</v>
      </c>
      <c r="J20" s="42">
        <f t="shared" si="7"/>
        <v>0.37974983358324127</v>
      </c>
      <c r="K20" s="44">
        <f t="shared" si="1"/>
        <v>31043.252030757794</v>
      </c>
      <c r="L20" s="45">
        <f t="shared" si="2"/>
        <v>10588.281516544708</v>
      </c>
      <c r="M20" s="45">
        <f t="shared" si="3"/>
        <v>90091.404559467075</v>
      </c>
      <c r="N20" s="45">
        <f t="shared" si="4"/>
        <v>583000.99667182146</v>
      </c>
      <c r="O20" s="46">
        <f t="shared" si="5"/>
        <v>4478761.0236667003</v>
      </c>
      <c r="P20" s="46">
        <f t="shared" si="6"/>
        <v>69207357.161358893</v>
      </c>
      <c r="T20" s="2"/>
    </row>
    <row r="21" spans="9:20" x14ac:dyDescent="0.3">
      <c r="I21" s="40">
        <f t="shared" si="0"/>
        <v>-0.87293239592917193</v>
      </c>
      <c r="J21" s="42">
        <f t="shared" si="7"/>
        <v>0.41772481694156544</v>
      </c>
      <c r="K21" s="44">
        <f t="shared" si="1"/>
        <v>43447.622777139353</v>
      </c>
      <c r="L21" s="45">
        <f t="shared" si="2"/>
        <v>15484.130376395573</v>
      </c>
      <c r="M21" s="45">
        <f t="shared" si="3"/>
        <v>123619.79864840399</v>
      </c>
      <c r="N21" s="45">
        <f t="shared" si="4"/>
        <v>745173.53243692021</v>
      </c>
      <c r="O21" s="46">
        <f t="shared" si="5"/>
        <v>5263207.1878477484</v>
      </c>
      <c r="P21" s="46">
        <f t="shared" si="6"/>
        <v>71268291.355345458</v>
      </c>
      <c r="T21" s="2"/>
    </row>
    <row r="22" spans="9:20" x14ac:dyDescent="0.3">
      <c r="I22" s="40">
        <f t="shared" si="0"/>
        <v>-0.77762221612484705</v>
      </c>
      <c r="J22" s="42">
        <f t="shared" si="7"/>
        <v>0.45949729863572203</v>
      </c>
      <c r="K22" s="44">
        <f t="shared" si="1"/>
        <v>60808.575181307053</v>
      </c>
      <c r="L22" s="45">
        <f t="shared" si="2"/>
        <v>22643.739981656327</v>
      </c>
      <c r="M22" s="45">
        <f t="shared" si="3"/>
        <v>169626.1113099283</v>
      </c>
      <c r="N22" s="45">
        <f t="shared" si="4"/>
        <v>952457.36562110006</v>
      </c>
      <c r="O22" s="46">
        <f t="shared" si="5"/>
        <v>6185047.5512831649</v>
      </c>
      <c r="P22" s="46">
        <f t="shared" si="6"/>
        <v>73390598.356012419</v>
      </c>
    </row>
    <row r="23" spans="9:20" x14ac:dyDescent="0.3">
      <c r="I23" s="40">
        <f t="shared" si="0"/>
        <v>-0.68231203632052218</v>
      </c>
      <c r="J23" s="42">
        <f t="shared" si="7"/>
        <v>0.50544702849929424</v>
      </c>
      <c r="K23" s="44">
        <f t="shared" si="1"/>
        <v>85106.677402066285</v>
      </c>
      <c r="L23" s="45">
        <f t="shared" si="2"/>
        <v>33113.836417865248</v>
      </c>
      <c r="M23" s="45">
        <f t="shared" si="3"/>
        <v>232754.12153002777</v>
      </c>
      <c r="N23" s="45">
        <f t="shared" si="4"/>
        <v>1217401.0399418999</v>
      </c>
      <c r="O23" s="46">
        <f t="shared" si="5"/>
        <v>7268346.4371231124</v>
      </c>
      <c r="P23" s="46">
        <f t="shared" si="6"/>
        <v>75576105.791535333</v>
      </c>
    </row>
    <row r="24" spans="9:20" x14ac:dyDescent="0.3">
      <c r="I24" s="40">
        <f t="shared" si="0"/>
        <v>-0.58700185651619707</v>
      </c>
      <c r="J24" s="42">
        <f t="shared" si="7"/>
        <v>0.55599173134922375</v>
      </c>
      <c r="K24" s="44">
        <f t="shared" si="1"/>
        <v>119113.89991992436</v>
      </c>
      <c r="L24" s="45">
        <f t="shared" si="2"/>
        <v>48425.134858350953</v>
      </c>
      <c r="M24" s="45">
        <f t="shared" si="3"/>
        <v>319375.83589493146</v>
      </c>
      <c r="N24" s="45">
        <f t="shared" si="4"/>
        <v>1556043.7091954879</v>
      </c>
      <c r="O24" s="46">
        <f t="shared" si="5"/>
        <v>8541382.9872787558</v>
      </c>
      <c r="P24" s="46">
        <f t="shared" si="6"/>
        <v>77826695.715247482</v>
      </c>
    </row>
    <row r="25" spans="9:20" x14ac:dyDescent="0.3">
      <c r="I25" s="40">
        <f t="shared" si="0"/>
        <v>-0.49169167671187214</v>
      </c>
      <c r="J25" s="42">
        <f>J24*1.1</f>
        <v>0.61159090448414621</v>
      </c>
      <c r="K25" s="44">
        <f t="shared" si="1"/>
        <v>166709.84683264419</v>
      </c>
      <c r="L25" s="45">
        <f t="shared" si="2"/>
        <v>70816.128232859308</v>
      </c>
      <c r="M25" s="45">
        <f t="shared" si="3"/>
        <v>438234.66533299081</v>
      </c>
      <c r="N25" s="45">
        <f t="shared" si="4"/>
        <v>1988886.1151641589</v>
      </c>
      <c r="O25" s="46">
        <f t="shared" si="5"/>
        <v>10037389.379619528</v>
      </c>
      <c r="P25" s="46">
        <f t="shared" si="6"/>
        <v>80144306.226375282</v>
      </c>
    </row>
    <row r="26" spans="9:20" x14ac:dyDescent="0.3">
      <c r="I26" s="40">
        <f t="shared" si="0"/>
        <v>-0.39638149690754709</v>
      </c>
      <c r="J26" s="42">
        <f t="shared" si="7"/>
        <v>0.67274999493256094</v>
      </c>
      <c r="K26" s="44">
        <f t="shared" si="1"/>
        <v>233324.34795307083</v>
      </c>
      <c r="L26" s="45">
        <f t="shared" si="2"/>
        <v>103560.3521303969</v>
      </c>
      <c r="M26" s="45">
        <f t="shared" si="3"/>
        <v>601327.96634839696</v>
      </c>
      <c r="N26" s="45">
        <f t="shared" si="4"/>
        <v>2542131.661030239</v>
      </c>
      <c r="O26" s="46">
        <f t="shared" si="5"/>
        <v>11795418.342457123</v>
      </c>
      <c r="P26" s="46">
        <f t="shared" si="6"/>
        <v>82530933.139033467</v>
      </c>
    </row>
    <row r="27" spans="9:20" x14ac:dyDescent="0.3">
      <c r="I27" s="40">
        <f t="shared" si="0"/>
        <v>-0.30107131710322221</v>
      </c>
      <c r="J27" s="42">
        <f t="shared" si="7"/>
        <v>0.74002499442581704</v>
      </c>
      <c r="K27" s="44">
        <f t="shared" si="1"/>
        <v>326556.9033986149</v>
      </c>
      <c r="L27" s="45">
        <f t="shared" si="2"/>
        <v>151444.97166106585</v>
      </c>
      <c r="M27" s="45">
        <f t="shared" si="3"/>
        <v>825118.02857481095</v>
      </c>
      <c r="N27" s="45">
        <f t="shared" si="4"/>
        <v>3249272.7123689293</v>
      </c>
      <c r="O27" s="46">
        <f t="shared" si="5"/>
        <v>13861362.612481149</v>
      </c>
      <c r="P27" s="46">
        <f t="shared" si="6"/>
        <v>84988631.700925976</v>
      </c>
    </row>
    <row r="28" spans="9:20" x14ac:dyDescent="0.3">
      <c r="I28" s="40">
        <f t="shared" si="0"/>
        <v>-0.20576113729889731</v>
      </c>
      <c r="J28" s="42">
        <f t="shared" si="7"/>
        <v>0.81402749386839879</v>
      </c>
      <c r="K28" s="44">
        <f t="shared" si="1"/>
        <v>457043.6480068551</v>
      </c>
      <c r="L28" s="45">
        <f t="shared" si="2"/>
        <v>221470.65908526411</v>
      </c>
      <c r="M28" s="45">
        <f t="shared" si="3"/>
        <v>1132193.7431473602</v>
      </c>
      <c r="N28" s="45">
        <f t="shared" si="4"/>
        <v>4153118.1571715507</v>
      </c>
      <c r="O28" s="46">
        <f t="shared" si="5"/>
        <v>16289152.948742846</v>
      </c>
      <c r="P28" s="46">
        <f t="shared" si="6"/>
        <v>87519518.363223538</v>
      </c>
    </row>
    <row r="29" spans="9:20" x14ac:dyDescent="0.3">
      <c r="I29" s="40">
        <f t="shared" si="0"/>
        <v>-0.11045095749457232</v>
      </c>
      <c r="J29" s="42">
        <f t="shared" si="7"/>
        <v>0.89543024325523879</v>
      </c>
      <c r="K29" s="44">
        <f t="shared" si="1"/>
        <v>639670.74041130219</v>
      </c>
      <c r="L29" s="45">
        <f t="shared" si="2"/>
        <v>323875.08345561719</v>
      </c>
      <c r="M29" s="45">
        <f t="shared" si="3"/>
        <v>1553550.6771511633</v>
      </c>
      <c r="N29" s="45">
        <f t="shared" si="4"/>
        <v>5308384.9692791179</v>
      </c>
      <c r="O29" s="46">
        <f t="shared" si="5"/>
        <v>19142165.976425763</v>
      </c>
      <c r="P29" s="46">
        <f t="shared" si="6"/>
        <v>90125772.60315153</v>
      </c>
    </row>
    <row r="30" spans="9:20" x14ac:dyDescent="0.3">
      <c r="I30" s="40">
        <f t="shared" si="0"/>
        <v>-1.5140777690247371E-2</v>
      </c>
      <c r="J30" s="42">
        <f t="shared" si="7"/>
        <v>0.98497326758076276</v>
      </c>
      <c r="K30" s="44">
        <f t="shared" si="1"/>
        <v>895272.60234936327</v>
      </c>
      <c r="L30" s="45">
        <f t="shared" si="2"/>
        <v>473629.64519376529</v>
      </c>
      <c r="M30" s="45">
        <f t="shared" si="3"/>
        <v>2131719.699993703</v>
      </c>
      <c r="N30" s="45">
        <f t="shared" si="4"/>
        <v>6785010.6632312918</v>
      </c>
      <c r="O30" s="46">
        <f t="shared" si="5"/>
        <v>22494878.611678392</v>
      </c>
      <c r="P30" s="46">
        <f t="shared" si="6"/>
        <v>92809638.800847873</v>
      </c>
    </row>
    <row r="31" spans="9:20" x14ac:dyDescent="0.3">
      <c r="I31" s="40">
        <f t="shared" si="0"/>
        <v>8.0169402114077637E-2</v>
      </c>
      <c r="J31" s="42">
        <f t="shared" si="7"/>
        <v>1.0834705943388392</v>
      </c>
      <c r="K31" s="44">
        <f t="shared" si="1"/>
        <v>1253008.7463466532</v>
      </c>
      <c r="L31" s="45">
        <f t="shared" si="2"/>
        <v>692628.27634936967</v>
      </c>
      <c r="M31" s="45">
        <f t="shared" si="3"/>
        <v>2925059.9585681166</v>
      </c>
      <c r="N31" s="45">
        <f t="shared" si="4"/>
        <v>8672387.1698427517</v>
      </c>
      <c r="O31" s="46">
        <f t="shared" si="5"/>
        <v>26434812.255693868</v>
      </c>
      <c r="P31" s="46">
        <f t="shared" si="6"/>
        <v>95573428.172117293</v>
      </c>
    </row>
    <row r="32" spans="9:20" x14ac:dyDescent="0.3">
      <c r="I32" s="40">
        <f t="shared" si="0"/>
        <v>0.17547958191840257</v>
      </c>
      <c r="J32" s="42">
        <f t="shared" si="7"/>
        <v>1.1918176537727232</v>
      </c>
      <c r="K32" s="44">
        <f t="shared" si="1"/>
        <v>1753690.3444840775</v>
      </c>
      <c r="L32" s="45">
        <f t="shared" si="2"/>
        <v>1012888.3064370588</v>
      </c>
      <c r="M32" s="45">
        <f t="shared" si="3"/>
        <v>4013649.5249557295</v>
      </c>
      <c r="N32" s="45">
        <f t="shared" si="4"/>
        <v>11084772.442765042</v>
      </c>
      <c r="O32" s="46">
        <f t="shared" si="5"/>
        <v>31064817.510550741</v>
      </c>
      <c r="P32" s="46">
        <f t="shared" si="6"/>
        <v>98419520.75873591</v>
      </c>
    </row>
    <row r="33" spans="9:16" x14ac:dyDescent="0.3">
      <c r="I33" s="40">
        <f t="shared" si="0"/>
        <v>0.27078976172272751</v>
      </c>
      <c r="J33" s="42">
        <f t="shared" si="7"/>
        <v>1.3109994191499956</v>
      </c>
      <c r="K33" s="44">
        <f t="shared" si="1"/>
        <v>2454436.0390967606</v>
      </c>
      <c r="L33" s="45">
        <f t="shared" si="2"/>
        <v>1481231.3564851284</v>
      </c>
      <c r="M33" s="45">
        <f t="shared" si="3"/>
        <v>5507368.3060716689</v>
      </c>
      <c r="N33" s="45">
        <f t="shared" si="4"/>
        <v>14168207.403741982</v>
      </c>
      <c r="O33" s="46">
        <f t="shared" si="5"/>
        <v>36505759.058529511</v>
      </c>
      <c r="P33" s="46">
        <f t="shared" si="6"/>
        <v>101350367.47803096</v>
      </c>
    </row>
    <row r="34" spans="9:16" x14ac:dyDescent="0.3">
      <c r="I34" s="40">
        <f t="shared" si="0"/>
        <v>0.36609994152705244</v>
      </c>
      <c r="J34" s="42">
        <f t="shared" si="7"/>
        <v>1.4420993610649953</v>
      </c>
      <c r="K34" s="44">
        <f t="shared" si="1"/>
        <v>3435188.1385247041</v>
      </c>
      <c r="L34" s="45">
        <f t="shared" si="2"/>
        <v>2166128.6022271914</v>
      </c>
      <c r="M34" s="45">
        <f t="shared" si="3"/>
        <v>7556989.0868977336</v>
      </c>
      <c r="N34" s="45">
        <f t="shared" si="4"/>
        <v>18109356.964424673</v>
      </c>
      <c r="O34" s="46">
        <f t="shared" si="5"/>
        <v>42899670.792747498</v>
      </c>
      <c r="P34" s="46">
        <f t="shared" si="6"/>
        <v>104368492.23348941</v>
      </c>
    </row>
    <row r="35" spans="9:16" x14ac:dyDescent="0.3">
      <c r="I35" s="40">
        <f t="shared" si="0"/>
        <v>0.46141012133137738</v>
      </c>
      <c r="J35" s="42">
        <f t="shared" si="7"/>
        <v>1.5863092971714949</v>
      </c>
      <c r="K35" s="44">
        <f t="shared" si="1"/>
        <v>4807832.5770523828</v>
      </c>
      <c r="L35" s="45">
        <f t="shared" si="2"/>
        <v>3167711.1754647326</v>
      </c>
      <c r="M35" s="45">
        <f t="shared" si="3"/>
        <v>10369396.21352941</v>
      </c>
      <c r="N35" s="45">
        <f t="shared" si="4"/>
        <v>23146810.342311922</v>
      </c>
      <c r="O35" s="46">
        <f t="shared" si="5"/>
        <v>50413463.562706478</v>
      </c>
      <c r="P35" s="46">
        <f t="shared" si="6"/>
        <v>107476494.08822453</v>
      </c>
    </row>
    <row r="36" spans="9:16" x14ac:dyDescent="0.3">
      <c r="I36" s="40">
        <f t="shared" si="0"/>
        <v>0.55672030113570226</v>
      </c>
      <c r="J36" s="42">
        <f t="shared" si="7"/>
        <v>1.7449402268886445</v>
      </c>
      <c r="K36" s="44">
        <f t="shared" si="1"/>
        <v>6728963.0601989003</v>
      </c>
      <c r="L36" s="45">
        <f t="shared" si="2"/>
        <v>4632409.2119216342</v>
      </c>
      <c r="M36" s="45">
        <f t="shared" si="3"/>
        <v>14228468.057414988</v>
      </c>
      <c r="N36" s="45">
        <f t="shared" si="4"/>
        <v>29585524.769072305</v>
      </c>
      <c r="O36" s="46">
        <f t="shared" si="5"/>
        <v>59243282.324161485</v>
      </c>
      <c r="P36" s="46">
        <f t="shared" si="6"/>
        <v>110677049.50316042</v>
      </c>
    </row>
    <row r="37" spans="9:16" x14ac:dyDescent="0.3">
      <c r="I37" s="40">
        <f t="shared" si="0"/>
        <v>0.65203048094002714</v>
      </c>
      <c r="J37" s="42">
        <f t="shared" si="7"/>
        <v>1.919434249577509</v>
      </c>
      <c r="K37" s="44">
        <f t="shared" si="1"/>
        <v>9417745.551630931</v>
      </c>
      <c r="L37" s="45">
        <f t="shared" si="2"/>
        <v>6774359.7563146241</v>
      </c>
      <c r="M37" s="45">
        <f t="shared" si="3"/>
        <v>19523731.092147302</v>
      </c>
      <c r="N37" s="45">
        <f t="shared" si="4"/>
        <v>37815286.984114461</v>
      </c>
      <c r="O37" s="46">
        <f t="shared" si="5"/>
        <v>69619626.435202479</v>
      </c>
      <c r="P37" s="46">
        <f t="shared" si="6"/>
        <v>113972914.64187378</v>
      </c>
    </row>
    <row r="38" spans="9:16" x14ac:dyDescent="0.3">
      <c r="I38" s="40">
        <f t="shared" ref="I38:I69" si="8">LN(J38)</f>
        <v>0.74734066074435213</v>
      </c>
      <c r="J38" s="42">
        <f t="shared" si="7"/>
        <v>2.1113776745352602</v>
      </c>
      <c r="K38" s="44">
        <f t="shared" ref="K38:K69" si="9">EXP($E$5+$F$5*$I38)</f>
        <v>13180921.11396472</v>
      </c>
      <c r="L38" s="45">
        <f t="shared" ref="L38:L69" si="10">EXP($E$6+$F$6*$I38)</f>
        <v>9906713.3339323569</v>
      </c>
      <c r="M38" s="45">
        <f t="shared" ref="M38:M69" si="11">EXP($E$7+$F$7*$I38)</f>
        <v>26789677.864148948</v>
      </c>
      <c r="N38" s="45">
        <f t="shared" ref="N38:N69" si="12">EXP($E$8+$F$8*$I38)</f>
        <v>48334310.134860277</v>
      </c>
      <c r="O38" s="46">
        <f t="shared" ref="O38:O69" si="13">EXP($E$9+$F$9*$I38)</f>
        <v>81813366.762098059</v>
      </c>
      <c r="P38" s="46">
        <f t="shared" si="6"/>
        <v>117366927.7440656</v>
      </c>
    </row>
    <row r="39" spans="9:16" x14ac:dyDescent="0.3">
      <c r="I39" s="40">
        <f t="shared" si="8"/>
        <v>0.84265084054867723</v>
      </c>
      <c r="J39" s="42">
        <f t="shared" si="7"/>
        <v>2.3225154419887866</v>
      </c>
      <c r="K39" s="44">
        <f t="shared" si="9"/>
        <v>18447799.471761394</v>
      </c>
      <c r="L39" s="45">
        <f t="shared" si="10"/>
        <v>14487416.17083896</v>
      </c>
      <c r="M39" s="45">
        <f t="shared" si="11"/>
        <v>36759717.529275559</v>
      </c>
      <c r="N39" s="45">
        <f t="shared" si="12"/>
        <v>61779394.592305072</v>
      </c>
      <c r="O39" s="46">
        <f t="shared" si="13"/>
        <v>96142816.669367835</v>
      </c>
      <c r="P39" s="46">
        <f t="shared" si="6"/>
        <v>120862011.56971873</v>
      </c>
    </row>
    <row r="40" spans="9:16" x14ac:dyDescent="0.3">
      <c r="I40" s="40">
        <f t="shared" si="8"/>
        <v>0.93796102035300222</v>
      </c>
      <c r="J40" s="42">
        <f t="shared" si="7"/>
        <v>2.5547669861876656</v>
      </c>
      <c r="K40" s="44">
        <f t="shared" si="9"/>
        <v>25819235.424280241</v>
      </c>
      <c r="L40" s="45">
        <f t="shared" si="10"/>
        <v>21186161.366776384</v>
      </c>
      <c r="M40" s="45">
        <f t="shared" si="11"/>
        <v>50440204.607329883</v>
      </c>
      <c r="N40" s="45">
        <f t="shared" si="12"/>
        <v>78964478.556589469</v>
      </c>
      <c r="O40" s="46">
        <f t="shared" si="13"/>
        <v>112982041.47982754</v>
      </c>
      <c r="P40" s="46">
        <f t="shared" si="6"/>
        <v>124461175.91603637</v>
      </c>
    </row>
    <row r="41" spans="9:16" x14ac:dyDescent="0.3">
      <c r="I41" s="40">
        <f t="shared" si="8"/>
        <v>1.033271200157327</v>
      </c>
      <c r="J41" s="42">
        <f t="shared" si="7"/>
        <v>2.8102436848064323</v>
      </c>
      <c r="K41" s="44">
        <f t="shared" si="9"/>
        <v>36136175.423786476</v>
      </c>
      <c r="L41" s="45">
        <f t="shared" si="10"/>
        <v>30982297.199590653</v>
      </c>
      <c r="M41" s="45">
        <f t="shared" si="11"/>
        <v>69212018.258929268</v>
      </c>
      <c r="N41" s="45">
        <f t="shared" si="12"/>
        <v>100929912.22822292</v>
      </c>
      <c r="O41" s="46">
        <f t="shared" si="13"/>
        <v>132770623.32017654</v>
      </c>
      <c r="P41" s="46">
        <f t="shared" si="6"/>
        <v>128167520.20933242</v>
      </c>
    </row>
    <row r="42" spans="9:16" x14ac:dyDescent="0.3">
      <c r="I42" s="40">
        <f t="shared" si="8"/>
        <v>1.128581379961652</v>
      </c>
      <c r="J42" s="42">
        <f t="shared" si="7"/>
        <v>3.0912680532870755</v>
      </c>
      <c r="K42" s="44">
        <f t="shared" si="9"/>
        <v>50575594.23431579</v>
      </c>
      <c r="L42" s="45">
        <f t="shared" si="10"/>
        <v>45308006.634418376</v>
      </c>
      <c r="M42" s="45">
        <f t="shared" si="11"/>
        <v>94969945.280083984</v>
      </c>
      <c r="N42" s="45">
        <f t="shared" si="12"/>
        <v>129005438.50354685</v>
      </c>
      <c r="O42" s="46">
        <f t="shared" si="13"/>
        <v>156025136.26004606</v>
      </c>
      <c r="P42" s="46">
        <f t="shared" si="6"/>
        <v>131984236.17411079</v>
      </c>
    </row>
    <row r="43" spans="9:16" x14ac:dyDescent="0.3">
      <c r="I43" s="40">
        <f t="shared" si="8"/>
        <v>1.223891559765977</v>
      </c>
      <c r="J43" s="42">
        <f t="shared" si="7"/>
        <v>3.4003948586157833</v>
      </c>
      <c r="K43" s="44">
        <f t="shared" si="9"/>
        <v>70784766.294621363</v>
      </c>
      <c r="L43" s="45">
        <f t="shared" si="10"/>
        <v>66257690.705117546</v>
      </c>
      <c r="M43" s="45">
        <f t="shared" si="11"/>
        <v>130313935.83640467</v>
      </c>
      <c r="N43" s="45">
        <f t="shared" si="12"/>
        <v>164890692.91827551</v>
      </c>
      <c r="O43" s="46">
        <f t="shared" si="13"/>
        <v>183352631.29902411</v>
      </c>
      <c r="P43" s="46">
        <f t="shared" si="6"/>
        <v>135914610.58162051</v>
      </c>
    </row>
    <row r="44" spans="9:16" x14ac:dyDescent="0.3">
      <c r="I44" s="40">
        <f t="shared" si="8"/>
        <v>1.3192017395703017</v>
      </c>
      <c r="J44" s="42">
        <f t="shared" si="7"/>
        <v>3.7404343444773618</v>
      </c>
      <c r="K44" s="44">
        <f t="shared" si="9"/>
        <v>99069189.699891031</v>
      </c>
      <c r="L44" s="45">
        <f t="shared" si="10"/>
        <v>96894167.359816015</v>
      </c>
      <c r="M44" s="45">
        <f t="shared" si="11"/>
        <v>178811536.88245502</v>
      </c>
      <c r="N44" s="45">
        <f t="shared" si="12"/>
        <v>210758096.14275762</v>
      </c>
      <c r="O44" s="46">
        <f t="shared" si="13"/>
        <v>215466483.22257859</v>
      </c>
      <c r="P44" s="46">
        <f t="shared" si="6"/>
        <v>139962028.080268</v>
      </c>
    </row>
    <row r="45" spans="9:16" x14ac:dyDescent="0.3">
      <c r="I45" s="40">
        <f t="shared" si="8"/>
        <v>1.4145119193746267</v>
      </c>
      <c r="J45" s="42">
        <f t="shared" si="7"/>
        <v>4.1144777789250986</v>
      </c>
      <c r="K45" s="44">
        <f t="shared" si="9"/>
        <v>138655601.50247765</v>
      </c>
      <c r="L45" s="45">
        <f t="shared" si="10"/>
        <v>141696451.663791</v>
      </c>
      <c r="M45" s="45">
        <f t="shared" si="11"/>
        <v>245357992.7353681</v>
      </c>
      <c r="N45" s="45">
        <f t="shared" si="12"/>
        <v>269384367.93236721</v>
      </c>
      <c r="O45" s="46">
        <f t="shared" si="13"/>
        <v>253205013.00355762</v>
      </c>
      <c r="P45" s="46">
        <f t="shared" si="6"/>
        <v>144129974.11030871</v>
      </c>
    </row>
    <row r="46" spans="9:16" x14ac:dyDescent="0.3">
      <c r="I46" s="40">
        <f t="shared" si="8"/>
        <v>1.5098220991789517</v>
      </c>
      <c r="J46" s="42">
        <f t="shared" si="7"/>
        <v>4.5259255568176089</v>
      </c>
      <c r="K46" s="44">
        <f t="shared" si="9"/>
        <v>194060089.5823715</v>
      </c>
      <c r="L46" s="45">
        <f t="shared" si="10"/>
        <v>207214582.27253106</v>
      </c>
      <c r="M46" s="45">
        <f t="shared" si="11"/>
        <v>336670360.58586448</v>
      </c>
      <c r="N46" s="45">
        <f t="shared" si="12"/>
        <v>344318624.12140572</v>
      </c>
      <c r="O46" s="46">
        <f t="shared" si="13"/>
        <v>297553371.88059336</v>
      </c>
      <c r="P46" s="46">
        <f t="shared" si="6"/>
        <v>148422037.90534383</v>
      </c>
    </row>
    <row r="47" spans="9:16" x14ac:dyDescent="0.3">
      <c r="I47" s="40">
        <f t="shared" si="8"/>
        <v>1.6051322789832767</v>
      </c>
      <c r="J47" s="42">
        <f t="shared" si="7"/>
        <v>4.97851811249937</v>
      </c>
      <c r="K47" s="44">
        <f t="shared" si="9"/>
        <v>271603295.940736</v>
      </c>
      <c r="L47" s="45">
        <f t="shared" si="10"/>
        <v>303027228.99695486</v>
      </c>
      <c r="M47" s="45">
        <f t="shared" si="11"/>
        <v>461965515.91154724</v>
      </c>
      <c r="N47" s="45">
        <f t="shared" si="12"/>
        <v>440097232.91227669</v>
      </c>
      <c r="O47" s="46">
        <f t="shared" si="13"/>
        <v>349669258.38971055</v>
      </c>
      <c r="P47" s="46">
        <f t="shared" si="6"/>
        <v>152841915.58319056</v>
      </c>
    </row>
    <row r="48" spans="9:16" x14ac:dyDescent="0.3">
      <c r="I48" s="40">
        <f t="shared" si="8"/>
        <v>1.7004424587876015</v>
      </c>
      <c r="J48" s="42">
        <f t="shared" si="7"/>
        <v>5.4763699237493073</v>
      </c>
      <c r="K48" s="44">
        <f t="shared" si="9"/>
        <v>380131486.71952325</v>
      </c>
      <c r="L48" s="45">
        <f t="shared" si="10"/>
        <v>443142082.50461316</v>
      </c>
      <c r="M48" s="45">
        <f t="shared" si="11"/>
        <v>633890484.21146464</v>
      </c>
      <c r="N48" s="45">
        <f t="shared" si="12"/>
        <v>562518437.4248364</v>
      </c>
      <c r="O48" s="46">
        <f t="shared" si="13"/>
        <v>410913139.68331003</v>
      </c>
      <c r="P48" s="46">
        <f t="shared" si="6"/>
        <v>157393413.32880422</v>
      </c>
    </row>
    <row r="49" spans="9:16" x14ac:dyDescent="0.3">
      <c r="I49" s="40">
        <f t="shared" si="8"/>
        <v>1.7957526385919265</v>
      </c>
      <c r="J49" s="42">
        <f t="shared" si="7"/>
        <v>6.0240069161242387</v>
      </c>
      <c r="K49" s="44">
        <f t="shared" si="9"/>
        <v>532025749.89047658</v>
      </c>
      <c r="L49" s="45">
        <f t="shared" si="10"/>
        <v>648043761.40237474</v>
      </c>
      <c r="M49" s="45">
        <f t="shared" si="11"/>
        <v>869799004.76117194</v>
      </c>
      <c r="N49" s="45">
        <f t="shared" si="12"/>
        <v>718993369.59919763</v>
      </c>
      <c r="O49" s="46">
        <f t="shared" si="13"/>
        <v>482883766.05360591</v>
      </c>
      <c r="P49" s="46">
        <f t="shared" si="6"/>
        <v>162080450.67197654</v>
      </c>
    </row>
    <row r="50" spans="9:16" x14ac:dyDescent="0.3">
      <c r="I50" s="40">
        <f t="shared" si="8"/>
        <v>1.8910628183962515</v>
      </c>
      <c r="J50" s="42">
        <f t="shared" si="7"/>
        <v>6.6264076077366632</v>
      </c>
      <c r="K50" s="44">
        <f t="shared" si="9"/>
        <v>744614451.67096078</v>
      </c>
      <c r="L50" s="45">
        <f t="shared" si="10"/>
        <v>947688638.18788016</v>
      </c>
      <c r="M50" s="45">
        <f t="shared" si="11"/>
        <v>1193503180.0085225</v>
      </c>
      <c r="N50" s="45">
        <f t="shared" si="12"/>
        <v>918994705.12321019</v>
      </c>
      <c r="O50" s="46">
        <f t="shared" si="13"/>
        <v>567459905.75483489</v>
      </c>
      <c r="P50" s="46">
        <f t="shared" si="6"/>
        <v>166907063.8626495</v>
      </c>
    </row>
    <row r="51" spans="9:16" x14ac:dyDescent="0.3">
      <c r="I51" s="40">
        <f t="shared" si="8"/>
        <v>1.9863729982005764</v>
      </c>
      <c r="J51" s="42">
        <f t="shared" si="7"/>
        <v>7.28904836851033</v>
      </c>
      <c r="K51" s="44">
        <f t="shared" si="9"/>
        <v>1042150087.1929328</v>
      </c>
      <c r="L51" s="45">
        <f t="shared" si="10"/>
        <v>1385884423.9266689</v>
      </c>
      <c r="M51" s="45">
        <f t="shared" si="11"/>
        <v>1637677018.3607864</v>
      </c>
      <c r="N51" s="45">
        <f t="shared" si="12"/>
        <v>1174630120.0458827</v>
      </c>
      <c r="O51" s="46">
        <f t="shared" si="13"/>
        <v>666849389.59728444</v>
      </c>
      <c r="P51" s="46">
        <f t="shared" si="6"/>
        <v>171877409.34673411</v>
      </c>
    </row>
    <row r="52" spans="9:16" x14ac:dyDescent="0.3">
      <c r="I52" s="40">
        <f t="shared" si="8"/>
        <v>2.0816831780049014</v>
      </c>
      <c r="J52" s="42">
        <f t="shared" si="7"/>
        <v>8.0179532053613638</v>
      </c>
      <c r="K52" s="44">
        <f t="shared" si="9"/>
        <v>1458576048.0460863</v>
      </c>
      <c r="L52" s="45">
        <f t="shared" si="10"/>
        <v>2026694801.5280232</v>
      </c>
      <c r="M52" s="45">
        <f t="shared" si="11"/>
        <v>2247154478.8409648</v>
      </c>
      <c r="N52" s="45">
        <f t="shared" si="12"/>
        <v>1501375264.979372</v>
      </c>
      <c r="O52" s="46">
        <f t="shared" si="13"/>
        <v>783646745.60531008</v>
      </c>
      <c r="P52" s="46">
        <f t="shared" si="6"/>
        <v>176995767.34544539</v>
      </c>
    </row>
    <row r="53" spans="9:16" x14ac:dyDescent="0.3">
      <c r="I53" s="40">
        <f t="shared" si="8"/>
        <v>2.1769933578092262</v>
      </c>
      <c r="J53" s="42">
        <f t="shared" si="7"/>
        <v>8.8197485258975004</v>
      </c>
      <c r="K53" s="44">
        <f t="shared" si="9"/>
        <v>2041398944.4304354</v>
      </c>
      <c r="L53" s="45">
        <f t="shared" si="10"/>
        <v>2963805457.0978079</v>
      </c>
      <c r="M53" s="45">
        <f t="shared" si="11"/>
        <v>3083454915.2001977</v>
      </c>
      <c r="N53" s="45">
        <f t="shared" si="12"/>
        <v>1919010629.6642816</v>
      </c>
      <c r="O53" s="46">
        <f t="shared" si="13"/>
        <v>920900928.27205348</v>
      </c>
      <c r="P53" s="46">
        <f t="shared" si="6"/>
        <v>182266545.54121709</v>
      </c>
    </row>
    <row r="54" spans="9:16" x14ac:dyDescent="0.3">
      <c r="I54" s="40">
        <f t="shared" si="8"/>
        <v>2.2723035376135514</v>
      </c>
      <c r="J54" s="42">
        <f t="shared" si="7"/>
        <v>9.7017233784872516</v>
      </c>
      <c r="K54" s="44">
        <f t="shared" si="9"/>
        <v>2857108243.2789526</v>
      </c>
      <c r="L54" s="45">
        <f t="shared" si="10"/>
        <v>4334220811.5893707</v>
      </c>
      <c r="M54" s="45">
        <f t="shared" si="11"/>
        <v>4230992708.1542678</v>
      </c>
      <c r="N54" s="45">
        <f t="shared" si="12"/>
        <v>2452819013.7827477</v>
      </c>
      <c r="O54" s="46">
        <f t="shared" si="13"/>
        <v>1082194910.4596477</v>
      </c>
      <c r="P54" s="46">
        <f t="shared" si="6"/>
        <v>187694282.87338957</v>
      </c>
    </row>
    <row r="55" spans="9:16" x14ac:dyDescent="0.3">
      <c r="I55" s="40">
        <f t="shared" si="8"/>
        <v>2.3676137174178762</v>
      </c>
      <c r="J55" s="42">
        <f t="shared" si="7"/>
        <v>10.671895716335978</v>
      </c>
      <c r="K55" s="44">
        <f t="shared" si="9"/>
        <v>3998761504.2536898</v>
      </c>
      <c r="L55" s="45">
        <f t="shared" si="10"/>
        <v>6338293898.0108929</v>
      </c>
      <c r="M55" s="45">
        <f t="shared" si="11"/>
        <v>5805597872.7654772</v>
      </c>
      <c r="N55" s="45">
        <f t="shared" si="12"/>
        <v>3135116096.4786668</v>
      </c>
      <c r="O55" s="46">
        <f t="shared" si="13"/>
        <v>1271739215.6637979</v>
      </c>
      <c r="P55" s="46">
        <f t="shared" si="6"/>
        <v>193283653.44691998</v>
      </c>
    </row>
    <row r="56" spans="9:16" x14ac:dyDescent="0.3">
      <c r="I56" s="40">
        <f t="shared" si="8"/>
        <v>2.462923897222201</v>
      </c>
      <c r="J56" s="42">
        <f t="shared" si="7"/>
        <v>11.739085287969576</v>
      </c>
      <c r="K56" s="44">
        <f t="shared" si="9"/>
        <v>5596600550.754838</v>
      </c>
      <c r="L56" s="45">
        <f t="shared" si="10"/>
        <v>9269017727.5094147</v>
      </c>
      <c r="M56" s="45">
        <f t="shared" si="11"/>
        <v>7966207692.8897667</v>
      </c>
      <c r="N56" s="45">
        <f t="shared" si="12"/>
        <v>4007206762.1660275</v>
      </c>
      <c r="O56" s="46">
        <f t="shared" si="13"/>
        <v>1494481832.2701509</v>
      </c>
      <c r="P56" s="46">
        <f t="shared" si="6"/>
        <v>199039470.55750048</v>
      </c>
    </row>
    <row r="57" spans="9:16" x14ac:dyDescent="0.3">
      <c r="I57" s="40">
        <f t="shared" si="8"/>
        <v>2.5582340770265262</v>
      </c>
      <c r="J57" s="42">
        <f t="shared" si="7"/>
        <v>12.912993816766535</v>
      </c>
      <c r="K57" s="44">
        <f t="shared" si="9"/>
        <v>7832909687.5096426</v>
      </c>
      <c r="L57" s="45">
        <f t="shared" si="10"/>
        <v>13554860505.891949</v>
      </c>
      <c r="M57" s="45">
        <f t="shared" si="11"/>
        <v>10930909511.31049</v>
      </c>
      <c r="N57" s="45">
        <f t="shared" si="12"/>
        <v>5121885614.6300478</v>
      </c>
      <c r="O57" s="46">
        <f t="shared" si="13"/>
        <v>1756237379.0759993</v>
      </c>
      <c r="P57" s="46">
        <f t="shared" si="6"/>
        <v>204966690.83653057</v>
      </c>
    </row>
    <row r="58" spans="9:16" x14ac:dyDescent="0.3">
      <c r="I58" s="40">
        <f t="shared" si="8"/>
        <v>2.6535442568308509</v>
      </c>
      <c r="J58" s="42">
        <f t="shared" si="7"/>
        <v>14.204293198443191</v>
      </c>
      <c r="K58" s="44">
        <f t="shared" si="9"/>
        <v>10962811016.485224</v>
      </c>
      <c r="L58" s="45">
        <f t="shared" si="10"/>
        <v>19822407156.357738</v>
      </c>
      <c r="M58" s="45">
        <f t="shared" si="11"/>
        <v>14998954000.547108</v>
      </c>
      <c r="N58" s="45">
        <f t="shared" si="12"/>
        <v>6546633055.4837751</v>
      </c>
      <c r="O58" s="46">
        <f t="shared" si="13"/>
        <v>2063838893.898428</v>
      </c>
      <c r="P58" s="46">
        <f t="shared" si="6"/>
        <v>211070418.51953381</v>
      </c>
    </row>
    <row r="59" spans="9:16" x14ac:dyDescent="0.3">
      <c r="I59" s="40">
        <f t="shared" si="8"/>
        <v>2.7488544366351761</v>
      </c>
      <c r="J59" s="42">
        <f t="shared" si="7"/>
        <v>15.624722518287511</v>
      </c>
      <c r="K59" s="44">
        <f t="shared" si="9"/>
        <v>15343369217.548212</v>
      </c>
      <c r="L59" s="45">
        <f t="shared" si="10"/>
        <v>28987965261.732269</v>
      </c>
      <c r="M59" s="45">
        <f t="shared" si="11"/>
        <v>20580960886.900414</v>
      </c>
      <c r="N59" s="45">
        <f t="shared" si="12"/>
        <v>8367700411.1011019</v>
      </c>
      <c r="O59" s="46">
        <f t="shared" si="13"/>
        <v>2425316207.658042</v>
      </c>
      <c r="P59" s="46">
        <f t="shared" si="6"/>
        <v>217355909.84167299</v>
      </c>
    </row>
    <row r="60" spans="9:16" x14ac:dyDescent="0.3">
      <c r="I60" s="40">
        <f t="shared" si="8"/>
        <v>2.8441646164395009</v>
      </c>
      <c r="J60" s="42">
        <f t="shared" si="7"/>
        <v>17.187194770116264</v>
      </c>
      <c r="K60" s="44">
        <f t="shared" si="9"/>
        <v>21474326118.729519</v>
      </c>
      <c r="L60" s="45">
        <f t="shared" si="10"/>
        <v>42391528101.867409</v>
      </c>
      <c r="M60" s="45">
        <f t="shared" si="11"/>
        <v>28240366029.035835</v>
      </c>
      <c r="N60" s="45">
        <f t="shared" si="12"/>
        <v>10695331413.34243</v>
      </c>
      <c r="O60" s="46">
        <f t="shared" si="13"/>
        <v>2850105560.3317151</v>
      </c>
      <c r="P60" s="46">
        <f t="shared" si="6"/>
        <v>223828577.56417164</v>
      </c>
    </row>
    <row r="61" spans="9:16" x14ac:dyDescent="0.3">
      <c r="I61" s="40">
        <f t="shared" si="8"/>
        <v>2.9394747962438261</v>
      </c>
      <c r="J61" s="42">
        <f t="shared" si="7"/>
        <v>18.905914247127892</v>
      </c>
      <c r="K61" s="44">
        <f t="shared" si="9"/>
        <v>30055112127.923988</v>
      </c>
      <c r="L61" s="45">
        <f t="shared" si="10"/>
        <v>61992680016.894447</v>
      </c>
      <c r="M61" s="45">
        <f t="shared" si="11"/>
        <v>38750293430.737709</v>
      </c>
      <c r="N61" s="45">
        <f t="shared" si="12"/>
        <v>13670436131.94766</v>
      </c>
      <c r="O61" s="46">
        <f t="shared" si="13"/>
        <v>3349295930.7263684</v>
      </c>
      <c r="P61" s="46">
        <f t="shared" si="6"/>
        <v>230493995.6355162</v>
      </c>
    </row>
    <row r="62" spans="9:16" x14ac:dyDescent="0.3">
      <c r="I62" s="40">
        <f t="shared" si="8"/>
        <v>3.0347849760481509</v>
      </c>
      <c r="J62" s="42">
        <f t="shared" si="7"/>
        <v>20.796505671840684</v>
      </c>
      <c r="K62" s="44">
        <f t="shared" si="9"/>
        <v>42064638490.994896</v>
      </c>
      <c r="L62" s="45">
        <f t="shared" si="10"/>
        <v>90657085218.585388</v>
      </c>
      <c r="M62" s="45">
        <f t="shared" si="11"/>
        <v>53171592727.38842</v>
      </c>
      <c r="N62" s="45">
        <f t="shared" si="12"/>
        <v>17473121384.955452</v>
      </c>
      <c r="O62" s="46">
        <f t="shared" si="13"/>
        <v>3935918510.4268937</v>
      </c>
      <c r="P62" s="46">
        <f t="shared" si="6"/>
        <v>237357903.99147713</v>
      </c>
    </row>
    <row r="63" spans="9:16" x14ac:dyDescent="0.3">
      <c r="I63" s="40">
        <f t="shared" si="8"/>
        <v>3.1300951558524761</v>
      </c>
      <c r="J63" s="42">
        <f t="shared" si="7"/>
        <v>22.876156239024755</v>
      </c>
      <c r="K63" s="44">
        <f t="shared" si="9"/>
        <v>58872973218.227356</v>
      </c>
      <c r="L63" s="45">
        <f t="shared" si="10"/>
        <v>132575444360.36746</v>
      </c>
      <c r="M63" s="45">
        <f t="shared" si="11"/>
        <v>72959919083.468002</v>
      </c>
      <c r="N63" s="45">
        <f t="shared" si="12"/>
        <v>22333594040.930599</v>
      </c>
      <c r="O63" s="46">
        <f t="shared" si="13"/>
        <v>4625286878.5354958</v>
      </c>
      <c r="P63" s="46">
        <f t="shared" si="6"/>
        <v>244426213.49805778</v>
      </c>
    </row>
    <row r="64" spans="9:16" x14ac:dyDescent="0.3">
      <c r="I64" s="40">
        <f t="shared" si="8"/>
        <v>3.2254053356568009</v>
      </c>
      <c r="J64" s="42">
        <f t="shared" si="7"/>
        <v>25.163771862927234</v>
      </c>
      <c r="K64" s="44">
        <f t="shared" si="9"/>
        <v>82397640866.356262</v>
      </c>
      <c r="L64" s="45">
        <f t="shared" si="10"/>
        <v>193876169799.30899</v>
      </c>
      <c r="M64" s="45">
        <f t="shared" si="11"/>
        <v>100112663917.33025</v>
      </c>
      <c r="N64" s="45">
        <f t="shared" si="12"/>
        <v>28546097276.846718</v>
      </c>
      <c r="O64" s="46">
        <f t="shared" si="13"/>
        <v>5435396757.3460684</v>
      </c>
      <c r="P64" s="46">
        <f t="shared" si="6"/>
        <v>251705011.04165289</v>
      </c>
    </row>
    <row r="65" spans="9:16" x14ac:dyDescent="0.3">
      <c r="I65" s="40">
        <f t="shared" si="8"/>
        <v>3.3207155154611256</v>
      </c>
      <c r="J65" s="42">
        <f t="shared" si="7"/>
        <v>27.68014904921996</v>
      </c>
      <c r="K65" s="44">
        <f t="shared" si="9"/>
        <v>115322377131.77023</v>
      </c>
      <c r="L65" s="45">
        <f t="shared" si="10"/>
        <v>283521351917.01587</v>
      </c>
      <c r="M65" s="45">
        <f t="shared" si="11"/>
        <v>137370567326.94936</v>
      </c>
      <c r="N65" s="45">
        <f t="shared" si="12"/>
        <v>36486723464.471283</v>
      </c>
      <c r="O65" s="46">
        <f t="shared" si="13"/>
        <v>6387395784.4367313</v>
      </c>
      <c r="P65" s="46">
        <f t="shared" si="6"/>
        <v>259200564.77077404</v>
      </c>
    </row>
    <row r="66" spans="9:16" x14ac:dyDescent="0.3">
      <c r="I66" s="40">
        <f t="shared" si="8"/>
        <v>3.4160256952654509</v>
      </c>
      <c r="J66" s="42">
        <f t="shared" si="7"/>
        <v>30.448163954141958</v>
      </c>
      <c r="K66" s="44">
        <f t="shared" si="9"/>
        <v>161403294165.82239</v>
      </c>
      <c r="L66" s="45">
        <f t="shared" si="10"/>
        <v>414617005669.4566</v>
      </c>
      <c r="M66" s="45">
        <f t="shared" si="11"/>
        <v>188494362544.49063</v>
      </c>
      <c r="N66" s="45">
        <f t="shared" si="12"/>
        <v>46636182041.338989</v>
      </c>
      <c r="O66" s="46">
        <f t="shared" si="13"/>
        <v>7506135564.4184389</v>
      </c>
      <c r="P66" s="46">
        <f t="shared" si="6"/>
        <v>266919329.49388325</v>
      </c>
    </row>
    <row r="67" spans="9:16" x14ac:dyDescent="0.3">
      <c r="I67" s="40">
        <f t="shared" si="8"/>
        <v>3.5113358750697756</v>
      </c>
      <c r="J67" s="42">
        <f t="shared" si="7"/>
        <v>33.492980349556156</v>
      </c>
      <c r="K67" s="44">
        <f t="shared" si="9"/>
        <v>225897384492.97098</v>
      </c>
      <c r="L67" s="45">
        <f t="shared" si="10"/>
        <v>606329153793.75488</v>
      </c>
      <c r="M67" s="45">
        <f t="shared" si="11"/>
        <v>258644376320.36569</v>
      </c>
      <c r="N67" s="45">
        <f t="shared" si="12"/>
        <v>59608900687.142731</v>
      </c>
      <c r="O67" s="46">
        <f t="shared" si="13"/>
        <v>8820820411.4591293</v>
      </c>
      <c r="P67" s="46">
        <f t="shared" si="6"/>
        <v>274867952.23795456</v>
      </c>
    </row>
    <row r="68" spans="9:16" x14ac:dyDescent="0.3">
      <c r="I68" s="40">
        <f t="shared" si="8"/>
        <v>3.6066460548741004</v>
      </c>
      <c r="J68" s="42">
        <f t="shared" si="7"/>
        <v>36.842278384511772</v>
      </c>
      <c r="K68" s="44">
        <f t="shared" si="9"/>
        <v>316162248016.68896</v>
      </c>
      <c r="L68" s="45">
        <f t="shared" si="10"/>
        <v>886685875671.33948</v>
      </c>
      <c r="M68" s="45">
        <f t="shared" si="11"/>
        <v>354901401289.18512</v>
      </c>
      <c r="N68" s="45">
        <f t="shared" si="12"/>
        <v>76190221531.85762</v>
      </c>
      <c r="O68" s="46">
        <f t="shared" si="13"/>
        <v>10365769717.781809</v>
      </c>
      <c r="P68" s="46">
        <f t="shared" si="6"/>
        <v>283053277.97257972</v>
      </c>
    </row>
    <row r="69" spans="9:16" x14ac:dyDescent="0.3">
      <c r="I69" s="40">
        <f t="shared" si="8"/>
        <v>3.7019562346784256</v>
      </c>
      <c r="J69" s="42">
        <f t="shared" si="7"/>
        <v>40.526506222962951</v>
      </c>
      <c r="K69" s="44">
        <f t="shared" si="9"/>
        <v>442495460030.77472</v>
      </c>
      <c r="L69" s="45">
        <f t="shared" si="10"/>
        <v>1296674977932.0078</v>
      </c>
      <c r="M69" s="45">
        <f t="shared" si="11"/>
        <v>486981416062.24072</v>
      </c>
      <c r="N69" s="45">
        <f t="shared" si="12"/>
        <v>97383944178.753036</v>
      </c>
      <c r="O69" s="46">
        <f t="shared" si="13"/>
        <v>12181313849.502649</v>
      </c>
      <c r="P69" s="46">
        <f t="shared" si="6"/>
        <v>291482355.5045175</v>
      </c>
    </row>
    <row r="70" spans="9:16" x14ac:dyDescent="0.3">
      <c r="I70" s="40">
        <f t="shared" ref="I70:I79" si="14">LN(J70)</f>
        <v>3.7972664144827504</v>
      </c>
      <c r="J70" s="42">
        <f t="shared" si="7"/>
        <v>44.579156845259249</v>
      </c>
      <c r="K70" s="44">
        <f t="shared" ref="K70:K79" si="15">EXP($E$5+$F$5*$I70)</f>
        <v>619309336823.51392</v>
      </c>
      <c r="L70" s="45">
        <f t="shared" ref="L70:L79" si="16">EXP($E$6+$F$6*$I70)</f>
        <v>1896236361182.5378</v>
      </c>
      <c r="M70" s="45">
        <f t="shared" ref="M70:M79" si="17">EXP($E$7+$F$7*$I70)</f>
        <v>668216295366.91235</v>
      </c>
      <c r="N70" s="45">
        <f t="shared" ref="N70:N79" si="18">EXP($E$8+$F$8*$I70)</f>
        <v>124473093700.6792</v>
      </c>
      <c r="O70" s="46">
        <f t="shared" ref="O70:O79" si="19">EXP($E$9+$F$9*$I70)</f>
        <v>14314846956.858463</v>
      </c>
      <c r="P70" s="46">
        <f t="shared" si="6"/>
        <v>300162443.54779297</v>
      </c>
    </row>
    <row r="71" spans="9:16" x14ac:dyDescent="0.3">
      <c r="I71" s="40">
        <f t="shared" si="14"/>
        <v>3.8925765942870751</v>
      </c>
      <c r="J71" s="42">
        <f t="shared" si="7"/>
        <v>49.037072529785178</v>
      </c>
      <c r="K71" s="44">
        <f t="shared" si="15"/>
        <v>866775118212.75134</v>
      </c>
      <c r="L71" s="45">
        <f t="shared" si="16"/>
        <v>2773025159477.8105</v>
      </c>
      <c r="M71" s="45">
        <f t="shared" si="17"/>
        <v>916899501020.81628</v>
      </c>
      <c r="N71" s="45">
        <f t="shared" si="18"/>
        <v>159097592381.13211</v>
      </c>
      <c r="O71" s="46">
        <f t="shared" si="19"/>
        <v>16822064182.070736</v>
      </c>
      <c r="P71" s="46">
        <f t="shared" ref="P71:P79" si="20">EXP($E$10+$F$10*$I71)</f>
        <v>309101016.97454315</v>
      </c>
    </row>
    <row r="72" spans="9:16" x14ac:dyDescent="0.3">
      <c r="I72" s="40">
        <f t="shared" si="14"/>
        <v>3.9878867740914004</v>
      </c>
      <c r="J72" s="42">
        <f t="shared" ref="J72:J79" si="21">J71*1.1</f>
        <v>53.940779782763698</v>
      </c>
      <c r="K72" s="44">
        <f t="shared" si="15"/>
        <v>1213124138263.7737</v>
      </c>
      <c r="L72" s="45">
        <f t="shared" si="16"/>
        <v>4055226812706.7642</v>
      </c>
      <c r="M72" s="45">
        <f t="shared" si="17"/>
        <v>1258132584914.8943</v>
      </c>
      <c r="N72" s="45">
        <f t="shared" si="18"/>
        <v>203353537290.08142</v>
      </c>
      <c r="O72" s="46">
        <f t="shared" si="19"/>
        <v>19768415561.727417</v>
      </c>
      <c r="P72" s="46">
        <f t="shared" si="20"/>
        <v>318305773.2520237</v>
      </c>
    </row>
    <row r="73" spans="9:16" x14ac:dyDescent="0.3">
      <c r="I73" s="40">
        <f t="shared" si="14"/>
        <v>4.0831969538957251</v>
      </c>
      <c r="J73" s="42">
        <f t="shared" si="21"/>
        <v>59.33485776104007</v>
      </c>
      <c r="K73" s="44">
        <f t="shared" si="15"/>
        <v>1697868505815.8179</v>
      </c>
      <c r="L73" s="45">
        <f t="shared" si="16"/>
        <v>5930297619655.4238</v>
      </c>
      <c r="M73" s="45">
        <f t="shared" si="17"/>
        <v>1726358886074.5728</v>
      </c>
      <c r="N73" s="45">
        <f t="shared" si="18"/>
        <v>259920093758.07834</v>
      </c>
      <c r="O73" s="46">
        <f t="shared" si="19"/>
        <v>23230814577.301201</v>
      </c>
      <c r="P73" s="46">
        <f t="shared" si="20"/>
        <v>327784639.07128698</v>
      </c>
    </row>
    <row r="74" spans="9:16" x14ac:dyDescent="0.3">
      <c r="I74" s="40">
        <f t="shared" si="14"/>
        <v>4.1785071337000499</v>
      </c>
      <c r="J74" s="42">
        <f t="shared" si="21"/>
        <v>65.268343537144077</v>
      </c>
      <c r="K74" s="44">
        <f t="shared" si="15"/>
        <v>2376308715748.6187</v>
      </c>
      <c r="L74" s="45">
        <f t="shared" si="16"/>
        <v>8672370617469.0459</v>
      </c>
      <c r="M74" s="45">
        <f t="shared" si="17"/>
        <v>2368840167771.54</v>
      </c>
      <c r="N74" s="45">
        <f t="shared" si="18"/>
        <v>332221686622.72589</v>
      </c>
      <c r="O74" s="46">
        <f t="shared" si="19"/>
        <v>27299645954.923164</v>
      </c>
      <c r="P74" s="46">
        <f t="shared" si="20"/>
        <v>337545777.17327392</v>
      </c>
    </row>
    <row r="75" spans="9:16" x14ac:dyDescent="0.3">
      <c r="I75" s="40">
        <f t="shared" si="14"/>
        <v>4.2738173135043747</v>
      </c>
      <c r="J75" s="42">
        <f t="shared" si="21"/>
        <v>71.795177890858497</v>
      </c>
      <c r="K75" s="44">
        <f t="shared" si="15"/>
        <v>3325842427255.3242</v>
      </c>
      <c r="L75" s="45">
        <f t="shared" si="16"/>
        <v>12682333493257.369</v>
      </c>
      <c r="M75" s="45">
        <f t="shared" si="17"/>
        <v>3250427119014.1772</v>
      </c>
      <c r="N75" s="45">
        <f t="shared" si="18"/>
        <v>424635307977.29535</v>
      </c>
      <c r="O75" s="46">
        <f t="shared" si="19"/>
        <v>32081125127.327774</v>
      </c>
      <c r="P75" s="46">
        <f t="shared" si="20"/>
        <v>347597593.37816286</v>
      </c>
    </row>
    <row r="76" spans="9:16" x14ac:dyDescent="0.3">
      <c r="I76" s="40">
        <f t="shared" si="14"/>
        <v>4.3691274933087003</v>
      </c>
      <c r="J76" s="42">
        <f t="shared" si="21"/>
        <v>78.974695679944347</v>
      </c>
      <c r="K76" s="44">
        <f t="shared" si="15"/>
        <v>4654794125706.4307</v>
      </c>
      <c r="L76" s="45">
        <f t="shared" si="16"/>
        <v>18546437869042.297</v>
      </c>
      <c r="M76" s="45">
        <f t="shared" si="17"/>
        <v>4460105244653.1123</v>
      </c>
      <c r="N76" s="45">
        <f t="shared" si="18"/>
        <v>542755491412.99756</v>
      </c>
      <c r="O76" s="46">
        <f t="shared" si="19"/>
        <v>37700070950.907761</v>
      </c>
      <c r="P76" s="46">
        <f t="shared" si="20"/>
        <v>357948743.82406473</v>
      </c>
    </row>
    <row r="77" spans="9:16" x14ac:dyDescent="0.3">
      <c r="I77" s="40">
        <f t="shared" si="14"/>
        <v>4.4644376731130251</v>
      </c>
      <c r="J77" s="42">
        <f t="shared" si="21"/>
        <v>86.872165247938781</v>
      </c>
      <c r="K77" s="44">
        <f t="shared" si="15"/>
        <v>6514772971548.1094</v>
      </c>
      <c r="L77" s="45">
        <f t="shared" si="16"/>
        <v>27122008565152.457</v>
      </c>
      <c r="M77" s="45">
        <f t="shared" si="17"/>
        <v>6119976872275.0146</v>
      </c>
      <c r="N77" s="45">
        <f t="shared" si="18"/>
        <v>693732993759.23157</v>
      </c>
      <c r="O77" s="46">
        <f t="shared" si="19"/>
        <v>44303164058.693405</v>
      </c>
      <c r="P77" s="46">
        <f t="shared" si="20"/>
        <v>368608142.42126119</v>
      </c>
    </row>
    <row r="78" spans="9:16" x14ac:dyDescent="0.3">
      <c r="I78" s="40">
        <f t="shared" si="14"/>
        <v>4.5597478529173499</v>
      </c>
      <c r="J78" s="42">
        <f t="shared" si="21"/>
        <v>95.559381772732664</v>
      </c>
      <c r="K78" s="44">
        <f t="shared" si="15"/>
        <v>9117968641496.5918</v>
      </c>
      <c r="L78" s="45">
        <f t="shared" si="16"/>
        <v>39662783430562.258</v>
      </c>
      <c r="M78" s="45">
        <f t="shared" si="17"/>
        <v>8397585900485.5898</v>
      </c>
      <c r="N78" s="45">
        <f t="shared" si="18"/>
        <v>886707687428.88916</v>
      </c>
      <c r="O78" s="46">
        <f t="shared" si="19"/>
        <v>52062775907.434998</v>
      </c>
      <c r="P78" s="46">
        <f t="shared" si="20"/>
        <v>379584968.5284428</v>
      </c>
    </row>
    <row r="79" spans="9:16" ht="15" thickBot="1" x14ac:dyDescent="0.35">
      <c r="I79" s="19">
        <f t="shared" si="14"/>
        <v>4.6550580327216746</v>
      </c>
      <c r="J79" s="43">
        <f t="shared" si="21"/>
        <v>105.11531995000594</v>
      </c>
      <c r="K79" s="47">
        <f t="shared" si="15"/>
        <v>12761358302184.891</v>
      </c>
      <c r="L79" s="48">
        <f t="shared" si="16"/>
        <v>58002208268635.328</v>
      </c>
      <c r="M79" s="48">
        <f t="shared" si="17"/>
        <v>11522829322363.152</v>
      </c>
      <c r="N79" s="48">
        <f t="shared" si="18"/>
        <v>1133361869795.0579</v>
      </c>
      <c r="O79" s="49">
        <f t="shared" si="19"/>
        <v>61181468474.731171</v>
      </c>
      <c r="P79" s="49">
        <f t="shared" si="20"/>
        <v>390888674.85751891</v>
      </c>
    </row>
    <row r="87" spans="2:2" x14ac:dyDescent="0.3">
      <c r="B87" s="39"/>
    </row>
    <row r="88" spans="2:2" x14ac:dyDescent="0.3">
      <c r="B88" s="39"/>
    </row>
    <row r="89" spans="2:2" x14ac:dyDescent="0.3">
      <c r="B89" s="39"/>
    </row>
    <row r="90" spans="2:2" x14ac:dyDescent="0.3">
      <c r="B90" s="39"/>
    </row>
  </sheetData>
  <mergeCells count="3">
    <mergeCell ref="B5:B7"/>
    <mergeCell ref="K4:M4"/>
    <mergeCell ref="B9:B10"/>
  </mergeCells>
  <conditionalFormatting sqref="K6:P79">
    <cfRule type="colorScale" priority="2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D5:D10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5399A2-83BA-4A7F-88C4-A1A5675A4CA3}">
  <dimension ref="A1:P123"/>
  <sheetViews>
    <sheetView zoomScale="55" zoomScaleNormal="55" workbookViewId="0">
      <selection activeCell="AI33" sqref="AI33"/>
    </sheetView>
  </sheetViews>
  <sheetFormatPr defaultRowHeight="14.4" x14ac:dyDescent="0.3"/>
  <sheetData>
    <row r="1" spans="1:16" x14ac:dyDescent="0.3">
      <c r="A1" t="s">
        <v>83</v>
      </c>
      <c r="E1" s="71" t="s">
        <v>80</v>
      </c>
      <c r="F1" s="71"/>
      <c r="G1" s="71"/>
      <c r="H1" s="71"/>
      <c r="I1" s="72" t="s">
        <v>81</v>
      </c>
      <c r="J1" s="72"/>
      <c r="K1" s="72"/>
      <c r="L1" s="72"/>
      <c r="M1" s="73" t="s">
        <v>82</v>
      </c>
      <c r="N1" s="73"/>
      <c r="O1" s="73"/>
      <c r="P1" s="73"/>
    </row>
    <row r="2" spans="1:16" x14ac:dyDescent="0.3">
      <c r="A2" s="61" t="s">
        <v>76</v>
      </c>
      <c r="B2" s="62" t="s">
        <v>77</v>
      </c>
      <c r="C2" s="62" t="s">
        <v>78</v>
      </c>
      <c r="D2" s="62" t="s">
        <v>79</v>
      </c>
      <c r="E2" s="61" t="s">
        <v>11</v>
      </c>
      <c r="F2" s="62" t="s">
        <v>12</v>
      </c>
      <c r="G2" s="62" t="s">
        <v>9</v>
      </c>
      <c r="H2" s="63" t="s">
        <v>15</v>
      </c>
      <c r="I2" s="61" t="s">
        <v>11</v>
      </c>
      <c r="J2" s="62" t="s">
        <v>12</v>
      </c>
      <c r="K2" s="62" t="s">
        <v>9</v>
      </c>
      <c r="L2" s="63" t="s">
        <v>15</v>
      </c>
      <c r="M2" s="61" t="s">
        <v>11</v>
      </c>
      <c r="N2" s="62" t="s">
        <v>12</v>
      </c>
      <c r="O2" s="62" t="s">
        <v>9</v>
      </c>
      <c r="P2" s="63" t="s">
        <v>15</v>
      </c>
    </row>
    <row r="3" spans="1:16" x14ac:dyDescent="0.3">
      <c r="A3" s="60">
        <v>1</v>
      </c>
      <c r="B3">
        <v>10</v>
      </c>
      <c r="C3">
        <v>2009</v>
      </c>
      <c r="D3" s="1">
        <f t="shared" ref="D3:D58" si="0">DATE(C3,B3,A3)+0</f>
        <v>40087</v>
      </c>
      <c r="E3" s="53">
        <f>INDEX(BTC!$M$2:$M$3380,MATCH('Pick-a-Day'!$D3,BTC!$A$2:$A$3380,0),1)</f>
        <v>-0.21381341263797829</v>
      </c>
      <c r="F3" s="54">
        <f>INDEX(BTC!$N$2:$N$3380,MATCH('Pick-a-Day'!$D3,BTC!$A$2:$A$3380,0),1)</f>
        <v>6.8284921247753303</v>
      </c>
      <c r="G3" s="54">
        <f>EXP(E3)</f>
        <v>0.80749904008280338</v>
      </c>
      <c r="H3" s="55"/>
      <c r="I3" s="53" t="e">
        <f>INDEX(DCR!$N$2:$N$1344,MATCH('Pick-a-Day'!$D3,DCR!$A$2:$A$1344,0),1)</f>
        <v>#N/A</v>
      </c>
      <c r="J3" s="54" t="e">
        <f>INDEX(DCR!$O$2:$O$1344,MATCH('Pick-a-Day'!$D3,DCR!$A$2:$A$1344,0),1)</f>
        <v>#N/A</v>
      </c>
      <c r="K3" s="54" t="e">
        <f>EXP(I3)</f>
        <v>#N/A</v>
      </c>
      <c r="L3" s="55"/>
      <c r="M3" s="53" t="e">
        <f>INDEX(LTC!$N$2:$N$2388,MATCH('Pick-a-Day'!$D3,LTC!$A$2:$A$2388,0),1)</f>
        <v>#N/A</v>
      </c>
      <c r="N3" s="54" t="e">
        <f>INDEX(LTC!$O$2:$O$2388,MATCH('Pick-a-Day'!$D3,LTC!$A$2:$A$2388,0),1)</f>
        <v>#N/A</v>
      </c>
      <c r="O3" s="54" t="e">
        <f>EXP(M3)</f>
        <v>#N/A</v>
      </c>
      <c r="P3" s="55"/>
    </row>
    <row r="4" spans="1:16" x14ac:dyDescent="0.3">
      <c r="A4" s="60">
        <v>1</v>
      </c>
      <c r="B4">
        <f t="shared" ref="B4:B25" si="1">IF(B3+1&gt;12,1,B3+1)</f>
        <v>11</v>
      </c>
      <c r="C4">
        <f t="shared" ref="C4:C25" si="2">IF(B3=12,C3+1,C3)</f>
        <v>2009</v>
      </c>
      <c r="D4" s="1">
        <f t="shared" si="0"/>
        <v>40118</v>
      </c>
      <c r="E4" s="53">
        <f>INDEX(BTC!$M$2:$M$3380,MATCH('Pick-a-Day'!$D4,BTC!$A$2:$A$3380,0),1)</f>
        <v>1.0561157618643431</v>
      </c>
      <c r="F4" s="54">
        <f>INDEX(BTC!$N$2:$N$3380,MATCH('Pick-a-Day'!$D4,BTC!$A$2:$A$3380,0),1)</f>
        <v>7.8729885443693073</v>
      </c>
      <c r="G4" s="54">
        <f t="shared" ref="G4:G67" si="3">EXP(E4)</f>
        <v>2.8751813826146475</v>
      </c>
      <c r="H4" s="55">
        <f>RSQ($F$3:F4,$E$3:E4)</f>
        <v>1</v>
      </c>
      <c r="I4" s="53" t="e">
        <f>INDEX(DCR!$N$2:$N$1344,MATCH('Pick-a-Day'!$D4,DCR!$A$2:$A$1344,0),1)</f>
        <v>#N/A</v>
      </c>
      <c r="J4" s="54" t="e">
        <f>INDEX(DCR!$O$2:$O$1344,MATCH('Pick-a-Day'!$D4,DCR!$A$2:$A$1344,0),1)</f>
        <v>#N/A</v>
      </c>
      <c r="K4" s="54" t="e">
        <f t="shared" ref="K4:K67" si="4">EXP(I4)</f>
        <v>#N/A</v>
      </c>
      <c r="L4" s="55"/>
      <c r="M4" s="53" t="e">
        <f>INDEX(LTC!$N$2:$N$2388,MATCH('Pick-a-Day'!$D4,LTC!$A$2:$A$2388,0),1)</f>
        <v>#N/A</v>
      </c>
      <c r="N4" s="54" t="e">
        <f>INDEX(LTC!$O$2:$O$2388,MATCH('Pick-a-Day'!$D4,LTC!$A$2:$A$2388,0),1)</f>
        <v>#N/A</v>
      </c>
      <c r="O4" s="54" t="e">
        <f t="shared" ref="O4:O67" si="5">EXP(M4)</f>
        <v>#N/A</v>
      </c>
      <c r="P4" s="55"/>
    </row>
    <row r="5" spans="1:16" x14ac:dyDescent="0.3">
      <c r="A5" s="60">
        <v>1</v>
      </c>
      <c r="B5">
        <f t="shared" si="1"/>
        <v>12</v>
      </c>
      <c r="C5">
        <f t="shared" si="2"/>
        <v>2009</v>
      </c>
      <c r="D5" s="1">
        <f t="shared" si="0"/>
        <v>40148</v>
      </c>
      <c r="E5" s="53">
        <f>INDEX(BTC!$M$2:$M$3380,MATCH('Pick-a-Day'!$D5,BTC!$A$2:$A$3380,0),1)</f>
        <v>6.7284319020702463E-2</v>
      </c>
      <c r="F5" s="54">
        <f>INDEX(BTC!$N$2:$N$3380,MATCH('Pick-a-Day'!$D5,BTC!$A$2:$A$3380,0),1)</f>
        <v>7.955740717805857</v>
      </c>
      <c r="G5" s="54">
        <f t="shared" si="3"/>
        <v>1.0695995424413753</v>
      </c>
      <c r="H5" s="55">
        <f>RSQ($F$3:F5,$E$3:E5)</f>
        <v>0.38562160864920603</v>
      </c>
      <c r="I5" s="53" t="e">
        <f>INDEX(DCR!$N$2:$N$1344,MATCH('Pick-a-Day'!$D5,DCR!$A$2:$A$1344,0),1)</f>
        <v>#N/A</v>
      </c>
      <c r="J5" s="54" t="e">
        <f>INDEX(DCR!$O$2:$O$1344,MATCH('Pick-a-Day'!$D5,DCR!$A$2:$A$1344,0),1)</f>
        <v>#N/A</v>
      </c>
      <c r="K5" s="54" t="e">
        <f t="shared" si="4"/>
        <v>#N/A</v>
      </c>
      <c r="L5" s="55"/>
      <c r="M5" s="53" t="e">
        <f>INDEX(LTC!$N$2:$N$2388,MATCH('Pick-a-Day'!$D5,LTC!$A$2:$A$2388,0),1)</f>
        <v>#N/A</v>
      </c>
      <c r="N5" s="54" t="e">
        <f>INDEX(LTC!$O$2:$O$2388,MATCH('Pick-a-Day'!$D5,LTC!$A$2:$A$2388,0),1)</f>
        <v>#N/A</v>
      </c>
      <c r="O5" s="54" t="e">
        <f t="shared" si="5"/>
        <v>#N/A</v>
      </c>
      <c r="P5" s="55"/>
    </row>
    <row r="6" spans="1:16" x14ac:dyDescent="0.3">
      <c r="A6" s="60">
        <v>1</v>
      </c>
      <c r="B6">
        <f t="shared" si="1"/>
        <v>1</v>
      </c>
      <c r="C6">
        <f t="shared" si="2"/>
        <v>2010</v>
      </c>
      <c r="D6" s="1">
        <f t="shared" si="0"/>
        <v>40179</v>
      </c>
      <c r="E6" s="53">
        <f>INDEX(BTC!$M$2:$M$3380,MATCH('Pick-a-Day'!$D6,BTC!$A$2:$A$3380,0),1)</f>
        <v>-0.39051917772093181</v>
      </c>
      <c r="F6" s="54">
        <f>INDEX(BTC!$N$2:$N$3380,MATCH('Pick-a-Day'!$D6,BTC!$A$2:$A$3380,0),1)</f>
        <v>8.0902797025022029</v>
      </c>
      <c r="G6" s="54">
        <f t="shared" si="3"/>
        <v>0.67670545288615103</v>
      </c>
      <c r="H6" s="55">
        <f>RSQ($F$3:F6,$E$3:E6)</f>
        <v>4.6000906991151114E-2</v>
      </c>
      <c r="I6" s="53" t="e">
        <f>INDEX(DCR!$N$2:$N$1344,MATCH('Pick-a-Day'!$D6,DCR!$A$2:$A$1344,0),1)</f>
        <v>#N/A</v>
      </c>
      <c r="J6" s="54" t="e">
        <f>INDEX(DCR!$O$2:$O$1344,MATCH('Pick-a-Day'!$D6,DCR!$A$2:$A$1344,0),1)</f>
        <v>#N/A</v>
      </c>
      <c r="K6" s="54" t="e">
        <f t="shared" si="4"/>
        <v>#N/A</v>
      </c>
      <c r="L6" s="55"/>
      <c r="M6" s="53" t="e">
        <f>INDEX(LTC!$N$2:$N$2388,MATCH('Pick-a-Day'!$D6,LTC!$A$2:$A$2388,0),1)</f>
        <v>#N/A</v>
      </c>
      <c r="N6" s="54" t="e">
        <f>INDEX(LTC!$O$2:$O$2388,MATCH('Pick-a-Day'!$D6,LTC!$A$2:$A$2388,0),1)</f>
        <v>#N/A</v>
      </c>
      <c r="O6" s="54" t="e">
        <f t="shared" si="5"/>
        <v>#N/A</v>
      </c>
      <c r="P6" s="55"/>
    </row>
    <row r="7" spans="1:16" x14ac:dyDescent="0.3">
      <c r="A7" s="60">
        <v>1</v>
      </c>
      <c r="B7">
        <f t="shared" si="1"/>
        <v>2</v>
      </c>
      <c r="C7">
        <f t="shared" si="2"/>
        <v>2010</v>
      </c>
      <c r="D7" s="1">
        <f t="shared" si="0"/>
        <v>40210</v>
      </c>
      <c r="E7" s="53">
        <f>INDEX(BTC!$M$2:$M$3380,MATCH('Pick-a-Day'!$D7,BTC!$A$2:$A$3380,0),1)</f>
        <v>-0.57858000240184848</v>
      </c>
      <c r="F7" s="54">
        <f>INDEX(BTC!$N$2:$N$3380,MATCH('Pick-a-Day'!$D7,BTC!$A$2:$A$3380,0),1)</f>
        <v>8.2343527128439007</v>
      </c>
      <c r="G7" s="54">
        <f t="shared" si="3"/>
        <v>0.56069398565604267</v>
      </c>
      <c r="H7" s="55">
        <f>RSQ($F$3:F7,$E$3:E7)</f>
        <v>2.352538728014011E-3</v>
      </c>
      <c r="I7" s="53" t="e">
        <f>INDEX(DCR!$N$2:$N$1344,MATCH('Pick-a-Day'!$D7,DCR!$A$2:$A$1344,0),1)</f>
        <v>#N/A</v>
      </c>
      <c r="J7" s="54" t="e">
        <f>INDEX(DCR!$O$2:$O$1344,MATCH('Pick-a-Day'!$D7,DCR!$A$2:$A$1344,0),1)</f>
        <v>#N/A</v>
      </c>
      <c r="K7" s="54" t="e">
        <f t="shared" si="4"/>
        <v>#N/A</v>
      </c>
      <c r="L7" s="55"/>
      <c r="M7" s="53" t="e">
        <f>INDEX(LTC!$N$2:$N$2388,MATCH('Pick-a-Day'!$D7,LTC!$A$2:$A$2388,0),1)</f>
        <v>#N/A</v>
      </c>
      <c r="N7" s="54" t="e">
        <f>INDEX(LTC!$O$2:$O$2388,MATCH('Pick-a-Day'!$D7,LTC!$A$2:$A$2388,0),1)</f>
        <v>#N/A</v>
      </c>
      <c r="O7" s="54" t="e">
        <f t="shared" si="5"/>
        <v>#N/A</v>
      </c>
      <c r="P7" s="55"/>
    </row>
    <row r="8" spans="1:16" x14ac:dyDescent="0.3">
      <c r="A8" s="60">
        <v>1</v>
      </c>
      <c r="B8">
        <f t="shared" si="1"/>
        <v>3</v>
      </c>
      <c r="C8">
        <f t="shared" si="2"/>
        <v>2010</v>
      </c>
      <c r="D8" s="1">
        <f t="shared" si="0"/>
        <v>40238</v>
      </c>
      <c r="E8" s="53">
        <f>INDEX(BTC!$M$2:$M$3380,MATCH('Pick-a-Day'!$D8,BTC!$A$2:$A$3380,0),1)</f>
        <v>-0.49776607822404112</v>
      </c>
      <c r="F8" s="54">
        <f>INDEX(BTC!$N$2:$N$3380,MATCH('Pick-a-Day'!$D8,BTC!$A$2:$A$3380,0),1)</f>
        <v>8.7786955460846325</v>
      </c>
      <c r="G8" s="54">
        <f t="shared" si="3"/>
        <v>0.60788711630600745</v>
      </c>
      <c r="H8" s="55">
        <f>RSQ($F$3:F8,$E$3:E8)</f>
        <v>5.7609400408072518E-2</v>
      </c>
      <c r="I8" s="53" t="e">
        <f>INDEX(DCR!$N$2:$N$1344,MATCH('Pick-a-Day'!$D8,DCR!$A$2:$A$1344,0),1)</f>
        <v>#N/A</v>
      </c>
      <c r="J8" s="54" t="e">
        <f>INDEX(DCR!$O$2:$O$1344,MATCH('Pick-a-Day'!$D8,DCR!$A$2:$A$1344,0),1)</f>
        <v>#N/A</v>
      </c>
      <c r="K8" s="54" t="e">
        <f t="shared" si="4"/>
        <v>#N/A</v>
      </c>
      <c r="L8" s="55"/>
      <c r="M8" s="53" t="e">
        <f>INDEX(LTC!$N$2:$N$2388,MATCH('Pick-a-Day'!$D8,LTC!$A$2:$A$2388,0),1)</f>
        <v>#N/A</v>
      </c>
      <c r="N8" s="54" t="e">
        <f>INDEX(LTC!$O$2:$O$2388,MATCH('Pick-a-Day'!$D8,LTC!$A$2:$A$2388,0),1)</f>
        <v>#N/A</v>
      </c>
      <c r="O8" s="54" t="e">
        <f t="shared" si="5"/>
        <v>#N/A</v>
      </c>
      <c r="P8" s="55"/>
    </row>
    <row r="9" spans="1:16" x14ac:dyDescent="0.3">
      <c r="A9" s="60">
        <v>1</v>
      </c>
      <c r="B9">
        <f t="shared" si="1"/>
        <v>4</v>
      </c>
      <c r="C9">
        <f t="shared" si="2"/>
        <v>2010</v>
      </c>
      <c r="D9" s="1">
        <f t="shared" si="0"/>
        <v>40269</v>
      </c>
      <c r="E9" s="53">
        <f>INDEX(BTC!$M$2:$M$3380,MATCH('Pick-a-Day'!$D9,BTC!$A$2:$A$3380,0),1)</f>
        <v>-0.23584570119464612</v>
      </c>
      <c r="F9" s="54">
        <f>INDEX(BTC!$N$2:$N$3380,MATCH('Pick-a-Day'!$D9,BTC!$A$2:$A$3380,0),1)</f>
        <v>9.0457310237807995</v>
      </c>
      <c r="G9" s="54">
        <f t="shared" si="3"/>
        <v>0.78990254554936279</v>
      </c>
      <c r="H9" s="55">
        <f>RSQ($F$3:F9,$E$3:E9)</f>
        <v>6.3097264524202626E-2</v>
      </c>
      <c r="I9" s="53" t="e">
        <f>INDEX(DCR!$N$2:$N$1344,MATCH('Pick-a-Day'!$D9,DCR!$A$2:$A$1344,0),1)</f>
        <v>#N/A</v>
      </c>
      <c r="J9" s="54" t="e">
        <f>INDEX(DCR!$O$2:$O$1344,MATCH('Pick-a-Day'!$D9,DCR!$A$2:$A$1344,0),1)</f>
        <v>#N/A</v>
      </c>
      <c r="K9" s="54" t="e">
        <f t="shared" si="4"/>
        <v>#N/A</v>
      </c>
      <c r="L9" s="55"/>
      <c r="M9" s="53" t="e">
        <f>INDEX(LTC!$N$2:$N$2388,MATCH('Pick-a-Day'!$D9,LTC!$A$2:$A$2388,0),1)</f>
        <v>#N/A</v>
      </c>
      <c r="N9" s="54" t="e">
        <f>INDEX(LTC!$O$2:$O$2388,MATCH('Pick-a-Day'!$D9,LTC!$A$2:$A$2388,0),1)</f>
        <v>#N/A</v>
      </c>
      <c r="O9" s="54" t="e">
        <f t="shared" si="5"/>
        <v>#N/A</v>
      </c>
      <c r="P9" s="55"/>
    </row>
    <row r="10" spans="1:16" x14ac:dyDescent="0.3">
      <c r="A10" s="60">
        <v>1</v>
      </c>
      <c r="B10">
        <f t="shared" si="1"/>
        <v>5</v>
      </c>
      <c r="C10">
        <f t="shared" si="2"/>
        <v>2010</v>
      </c>
      <c r="D10" s="1">
        <f t="shared" si="0"/>
        <v>40299</v>
      </c>
      <c r="E10" s="53">
        <f>INDEX(BTC!$M$2:$M$3380,MATCH('Pick-a-Day'!$D10,BTC!$A$2:$A$3380,0),1)</f>
        <v>-0.212162891285849</v>
      </c>
      <c r="F10" s="54">
        <f>INDEX(BTC!$N$2:$N$3380,MATCH('Pick-a-Day'!$D10,BTC!$A$2:$A$3380,0),1)</f>
        <v>9.3131600123426512</v>
      </c>
      <c r="G10" s="54">
        <f t="shared" si="3"/>
        <v>0.80883293499848519</v>
      </c>
      <c r="H10" s="55">
        <f>RSQ($F$3:F10,$E$3:E10)</f>
        <v>6.1238072998305589E-2</v>
      </c>
      <c r="I10" s="53" t="e">
        <f>INDEX(DCR!$N$2:$N$1344,MATCH('Pick-a-Day'!$D10,DCR!$A$2:$A$1344,0),1)</f>
        <v>#N/A</v>
      </c>
      <c r="J10" s="54" t="e">
        <f>INDEX(DCR!$O$2:$O$1344,MATCH('Pick-a-Day'!$D10,DCR!$A$2:$A$1344,0),1)</f>
        <v>#N/A</v>
      </c>
      <c r="K10" s="54" t="e">
        <f t="shared" si="4"/>
        <v>#N/A</v>
      </c>
      <c r="L10" s="55"/>
      <c r="M10" s="53" t="e">
        <f>INDEX(LTC!$N$2:$N$2388,MATCH('Pick-a-Day'!$D10,LTC!$A$2:$A$2388,0),1)</f>
        <v>#N/A</v>
      </c>
      <c r="N10" s="54" t="e">
        <f>INDEX(LTC!$O$2:$O$2388,MATCH('Pick-a-Day'!$D10,LTC!$A$2:$A$2388,0),1)</f>
        <v>#N/A</v>
      </c>
      <c r="O10" s="54" t="e">
        <f t="shared" si="5"/>
        <v>#N/A</v>
      </c>
      <c r="P10" s="55"/>
    </row>
    <row r="11" spans="1:16" x14ac:dyDescent="0.3">
      <c r="A11" s="60">
        <v>1</v>
      </c>
      <c r="B11">
        <f t="shared" si="1"/>
        <v>6</v>
      </c>
      <c r="C11">
        <f t="shared" si="2"/>
        <v>2010</v>
      </c>
      <c r="D11" s="1">
        <f t="shared" si="0"/>
        <v>40330</v>
      </c>
      <c r="E11" s="53">
        <f>INDEX(BTC!$M$2:$M$3380,MATCH('Pick-a-Day'!$D11,BTC!$A$2:$A$3380,0),1)</f>
        <v>0.17867289094153532</v>
      </c>
      <c r="F11" s="54">
        <f>INDEX(BTC!$N$2:$N$3380,MATCH('Pick-a-Day'!$D11,BTC!$A$2:$A$3380,0),1)</f>
        <v>11.677676900570718</v>
      </c>
      <c r="G11" s="54">
        <f t="shared" si="3"/>
        <v>1.195629578928689</v>
      </c>
      <c r="H11" s="55">
        <f>RSQ($F$3:F11,$E$3:E11)</f>
        <v>1.6737803747851907E-3</v>
      </c>
      <c r="I11" s="53" t="e">
        <f>INDEX(DCR!$N$2:$N$1344,MATCH('Pick-a-Day'!$D11,DCR!$A$2:$A$1344,0),1)</f>
        <v>#N/A</v>
      </c>
      <c r="J11" s="54" t="e">
        <f>INDEX(DCR!$O$2:$O$1344,MATCH('Pick-a-Day'!$D11,DCR!$A$2:$A$1344,0),1)</f>
        <v>#N/A</v>
      </c>
      <c r="K11" s="54" t="e">
        <f t="shared" si="4"/>
        <v>#N/A</v>
      </c>
      <c r="L11" s="55"/>
      <c r="M11" s="53" t="e">
        <f>INDEX(LTC!$N$2:$N$2388,MATCH('Pick-a-Day'!$D11,LTC!$A$2:$A$2388,0),1)</f>
        <v>#N/A</v>
      </c>
      <c r="N11" s="54" t="e">
        <f>INDEX(LTC!$O$2:$O$2388,MATCH('Pick-a-Day'!$D11,LTC!$A$2:$A$2388,0),1)</f>
        <v>#N/A</v>
      </c>
      <c r="O11" s="54" t="e">
        <f t="shared" si="5"/>
        <v>#N/A</v>
      </c>
      <c r="P11" s="55"/>
    </row>
    <row r="12" spans="1:16" x14ac:dyDescent="0.3">
      <c r="A12" s="60">
        <v>1</v>
      </c>
      <c r="B12">
        <f t="shared" si="1"/>
        <v>7</v>
      </c>
      <c r="C12">
        <f t="shared" si="2"/>
        <v>2010</v>
      </c>
      <c r="D12" s="1">
        <f t="shared" si="0"/>
        <v>40360</v>
      </c>
      <c r="E12" s="53">
        <f>INDEX(BTC!$M$2:$M$3380,MATCH('Pick-a-Day'!$D12,BTC!$A$2:$A$3380,0),1)</f>
        <v>-0.18929228133770354</v>
      </c>
      <c r="F12" s="54">
        <f>INDEX(BTC!$N$2:$N$3380,MATCH('Pick-a-Day'!$D12,BTC!$A$2:$A$3380,0),1)</f>
        <v>12.31591087126454</v>
      </c>
      <c r="G12" s="54">
        <f t="shared" si="3"/>
        <v>0.82754459550200965</v>
      </c>
      <c r="H12" s="55">
        <f>RSQ($F$3:F12,$E$3:E12)</f>
        <v>2.0057244629236002E-4</v>
      </c>
      <c r="I12" s="53" t="e">
        <f>INDEX(DCR!$N$2:$N$1344,MATCH('Pick-a-Day'!$D12,DCR!$A$2:$A$1344,0),1)</f>
        <v>#N/A</v>
      </c>
      <c r="J12" s="54" t="e">
        <f>INDEX(DCR!$O$2:$O$1344,MATCH('Pick-a-Day'!$D12,DCR!$A$2:$A$1344,0),1)</f>
        <v>#N/A</v>
      </c>
      <c r="K12" s="54" t="e">
        <f t="shared" si="4"/>
        <v>#N/A</v>
      </c>
      <c r="L12" s="55"/>
      <c r="M12" s="53" t="e">
        <f>INDEX(LTC!$N$2:$N$2388,MATCH('Pick-a-Day'!$D12,LTC!$A$2:$A$2388,0),1)</f>
        <v>#N/A</v>
      </c>
      <c r="N12" s="54" t="e">
        <f>INDEX(LTC!$O$2:$O$2388,MATCH('Pick-a-Day'!$D12,LTC!$A$2:$A$2388,0),1)</f>
        <v>#N/A</v>
      </c>
      <c r="O12" s="54" t="e">
        <f t="shared" si="5"/>
        <v>#N/A</v>
      </c>
      <c r="P12" s="55"/>
    </row>
    <row r="13" spans="1:16" x14ac:dyDescent="0.3">
      <c r="A13" s="59">
        <v>2</v>
      </c>
      <c r="B13">
        <f t="shared" si="1"/>
        <v>8</v>
      </c>
      <c r="C13">
        <f t="shared" si="2"/>
        <v>2010</v>
      </c>
      <c r="D13" s="1">
        <f t="shared" si="0"/>
        <v>40392</v>
      </c>
      <c r="E13" s="53">
        <f>INDEX(BTC!$M$2:$M$3380,MATCH('Pick-a-Day'!$D13,BTC!$A$2:$A$3380,0),1)</f>
        <v>-0.20618229935234042</v>
      </c>
      <c r="F13" s="54">
        <f>INDEX(BTC!$N$2:$N$3380,MATCH('Pick-a-Day'!$D13,BTC!$A$2:$A$3380,0),1)</f>
        <v>12.281949766103265</v>
      </c>
      <c r="G13" s="54">
        <f t="shared" si="3"/>
        <v>0.81368472856245866</v>
      </c>
      <c r="H13" s="55">
        <f>RSQ($F$3:F13,$E$3:E13)</f>
        <v>2.3724117848912558E-3</v>
      </c>
      <c r="I13" s="53" t="e">
        <f>INDEX(DCR!$N$2:$N$1344,MATCH('Pick-a-Day'!$D13,DCR!$A$2:$A$1344,0),1)</f>
        <v>#N/A</v>
      </c>
      <c r="J13" s="54" t="e">
        <f>INDEX(DCR!$O$2:$O$1344,MATCH('Pick-a-Day'!$D13,DCR!$A$2:$A$1344,0),1)</f>
        <v>#N/A</v>
      </c>
      <c r="K13" s="54" t="e">
        <f t="shared" si="4"/>
        <v>#N/A</v>
      </c>
      <c r="L13" s="55"/>
      <c r="M13" s="53" t="e">
        <f>INDEX(LTC!$N$2:$N$2388,MATCH('Pick-a-Day'!$D13,LTC!$A$2:$A$2388,0),1)</f>
        <v>#N/A</v>
      </c>
      <c r="N13" s="54" t="e">
        <f>INDEX(LTC!$O$2:$O$2388,MATCH('Pick-a-Day'!$D13,LTC!$A$2:$A$2388,0),1)</f>
        <v>#N/A</v>
      </c>
      <c r="O13" s="54" t="e">
        <f t="shared" si="5"/>
        <v>#N/A</v>
      </c>
      <c r="P13" s="55"/>
    </row>
    <row r="14" spans="1:16" x14ac:dyDescent="0.3">
      <c r="A14">
        <f t="shared" ref="A14:A25" si="6">A13</f>
        <v>2</v>
      </c>
      <c r="B14">
        <f t="shared" si="1"/>
        <v>9</v>
      </c>
      <c r="C14">
        <f t="shared" si="2"/>
        <v>2010</v>
      </c>
      <c r="D14" s="1">
        <f t="shared" si="0"/>
        <v>40423</v>
      </c>
      <c r="E14" s="53">
        <f>INDEX(BTC!$M$2:$M$3380,MATCH('Pick-a-Day'!$D14,BTC!$A$2:$A$3380,0),1)</f>
        <v>0.31107297380864313</v>
      </c>
      <c r="F14" s="54">
        <f>INDEX(BTC!$N$2:$N$3380,MATCH('Pick-a-Day'!$D14,BTC!$A$2:$A$3380,0),1)</f>
        <v>12.415242619578178</v>
      </c>
      <c r="G14" s="54">
        <f t="shared" si="3"/>
        <v>1.3648888186875867</v>
      </c>
      <c r="H14" s="55">
        <f>RSQ($F$3:F14,$E$3:E14)</f>
        <v>6.4045214123016865E-3</v>
      </c>
      <c r="I14" s="53" t="e">
        <f>INDEX(DCR!$N$2:$N$1344,MATCH('Pick-a-Day'!$D14,DCR!$A$2:$A$1344,0),1)</f>
        <v>#N/A</v>
      </c>
      <c r="J14" s="54" t="e">
        <f>INDEX(DCR!$O$2:$O$1344,MATCH('Pick-a-Day'!$D14,DCR!$A$2:$A$1344,0),1)</f>
        <v>#N/A</v>
      </c>
      <c r="K14" s="54" t="e">
        <f t="shared" si="4"/>
        <v>#N/A</v>
      </c>
      <c r="L14" s="55"/>
      <c r="M14" s="53" t="e">
        <f>INDEX(LTC!$N$2:$N$2388,MATCH('Pick-a-Day'!$D14,LTC!$A$2:$A$2388,0),1)</f>
        <v>#N/A</v>
      </c>
      <c r="N14" s="54" t="e">
        <f>INDEX(LTC!$O$2:$O$2388,MATCH('Pick-a-Day'!$D14,LTC!$A$2:$A$2388,0),1)</f>
        <v>#N/A</v>
      </c>
      <c r="O14" s="54" t="e">
        <f t="shared" si="5"/>
        <v>#N/A</v>
      </c>
      <c r="P14" s="55"/>
    </row>
    <row r="15" spans="1:16" x14ac:dyDescent="0.3">
      <c r="A15">
        <f t="shared" si="6"/>
        <v>2</v>
      </c>
      <c r="B15">
        <f t="shared" si="1"/>
        <v>10</v>
      </c>
      <c r="C15">
        <f t="shared" si="2"/>
        <v>2010</v>
      </c>
      <c r="D15" s="1">
        <f t="shared" si="0"/>
        <v>40453</v>
      </c>
      <c r="E15" s="53">
        <f>INDEX(BTC!$M$2:$M$3380,MATCH('Pick-a-Day'!$D15,BTC!$A$2:$A$3380,0),1)</f>
        <v>0.82392324069879519</v>
      </c>
      <c r="F15" s="54">
        <f>INDEX(BTC!$N$2:$N$3380,MATCH('Pick-a-Day'!$D15,BTC!$A$2:$A$3380,0),1)</f>
        <v>12.451353038916801</v>
      </c>
      <c r="G15" s="54">
        <f t="shared" si="3"/>
        <v>2.2794250513347025</v>
      </c>
      <c r="H15" s="55">
        <f>RSQ($F$3:F15,$E$3:E15)</f>
        <v>6.6193824782835725E-2</v>
      </c>
      <c r="I15" s="53" t="e">
        <f>INDEX(DCR!$N$2:$N$1344,MATCH('Pick-a-Day'!$D15,DCR!$A$2:$A$1344,0),1)</f>
        <v>#N/A</v>
      </c>
      <c r="J15" s="54" t="e">
        <f>INDEX(DCR!$O$2:$O$1344,MATCH('Pick-a-Day'!$D15,DCR!$A$2:$A$1344,0),1)</f>
        <v>#N/A</v>
      </c>
      <c r="K15" s="54" t="e">
        <f t="shared" si="4"/>
        <v>#N/A</v>
      </c>
      <c r="L15" s="55"/>
      <c r="M15" s="53" t="e">
        <f>INDEX(LTC!$N$2:$N$2388,MATCH('Pick-a-Day'!$D15,LTC!$A$2:$A$2388,0),1)</f>
        <v>#N/A</v>
      </c>
      <c r="N15" s="54" t="e">
        <f>INDEX(LTC!$O$2:$O$2388,MATCH('Pick-a-Day'!$D15,LTC!$A$2:$A$2388,0),1)</f>
        <v>#N/A</v>
      </c>
      <c r="O15" s="54" t="e">
        <f t="shared" si="5"/>
        <v>#N/A</v>
      </c>
      <c r="P15" s="55"/>
    </row>
    <row r="16" spans="1:16" x14ac:dyDescent="0.3">
      <c r="A16">
        <f t="shared" si="6"/>
        <v>2</v>
      </c>
      <c r="B16">
        <f t="shared" si="1"/>
        <v>11</v>
      </c>
      <c r="C16">
        <f t="shared" si="2"/>
        <v>2010</v>
      </c>
      <c r="D16" s="1">
        <f t="shared" si="0"/>
        <v>40484</v>
      </c>
      <c r="E16" s="53">
        <f>INDEX(BTC!$M$2:$M$3380,MATCH('Pick-a-Day'!$D16,BTC!$A$2:$A$3380,0),1)</f>
        <v>0.32813065397292485</v>
      </c>
      <c r="F16" s="54">
        <f>INDEX(BTC!$N$2:$N$3380,MATCH('Pick-a-Day'!$D16,BTC!$A$2:$A$3380,0),1)</f>
        <v>13.67029112554456</v>
      </c>
      <c r="G16" s="54">
        <f t="shared" si="3"/>
        <v>1.3883703565428411</v>
      </c>
      <c r="H16" s="55">
        <f>RSQ($F$3:F16,$E$3:E16)</f>
        <v>9.6146445601892186E-2</v>
      </c>
      <c r="I16" s="53" t="e">
        <f>INDEX(DCR!$N$2:$N$1344,MATCH('Pick-a-Day'!$D16,DCR!$A$2:$A$1344,0),1)</f>
        <v>#N/A</v>
      </c>
      <c r="J16" s="54" t="e">
        <f>INDEX(DCR!$O$2:$O$1344,MATCH('Pick-a-Day'!$D16,DCR!$A$2:$A$1344,0),1)</f>
        <v>#N/A</v>
      </c>
      <c r="K16" s="54" t="e">
        <f t="shared" si="4"/>
        <v>#N/A</v>
      </c>
      <c r="L16" s="55"/>
      <c r="M16" s="53" t="e">
        <f>INDEX(LTC!$N$2:$N$2388,MATCH('Pick-a-Day'!$D16,LTC!$A$2:$A$2388,0),1)</f>
        <v>#N/A</v>
      </c>
      <c r="N16" s="54" t="e">
        <f>INDEX(LTC!$O$2:$O$2388,MATCH('Pick-a-Day'!$D16,LTC!$A$2:$A$2388,0),1)</f>
        <v>#N/A</v>
      </c>
      <c r="O16" s="54" t="e">
        <f t="shared" si="5"/>
        <v>#N/A</v>
      </c>
      <c r="P16" s="55"/>
    </row>
    <row r="17" spans="1:16" x14ac:dyDescent="0.3">
      <c r="A17">
        <f t="shared" si="6"/>
        <v>2</v>
      </c>
      <c r="B17">
        <f t="shared" si="1"/>
        <v>12</v>
      </c>
      <c r="C17">
        <f t="shared" si="2"/>
        <v>2010</v>
      </c>
      <c r="D17" s="1">
        <f t="shared" si="0"/>
        <v>40514</v>
      </c>
      <c r="E17" s="53">
        <f>INDEX(BTC!$M$2:$M$3380,MATCH('Pick-a-Day'!$D17,BTC!$A$2:$A$3380,0),1)</f>
        <v>0.32650110121434328</v>
      </c>
      <c r="F17" s="54">
        <f>INDEX(BTC!$N$2:$N$3380,MATCH('Pick-a-Day'!$D17,BTC!$A$2:$A$3380,0),1)</f>
        <v>14.009056386279537</v>
      </c>
      <c r="G17" s="54">
        <f t="shared" si="3"/>
        <v>1.386109776166135</v>
      </c>
      <c r="H17" s="55">
        <f>RSQ($F$3:F17,$E$3:E17)</f>
        <v>0.121696602558535</v>
      </c>
      <c r="I17" s="53" t="e">
        <f>INDEX(DCR!$N$2:$N$1344,MATCH('Pick-a-Day'!$D17,DCR!$A$2:$A$1344,0),1)</f>
        <v>#N/A</v>
      </c>
      <c r="J17" s="54" t="e">
        <f>INDEX(DCR!$O$2:$O$1344,MATCH('Pick-a-Day'!$D17,DCR!$A$2:$A$1344,0),1)</f>
        <v>#N/A</v>
      </c>
      <c r="K17" s="54" t="e">
        <f t="shared" si="4"/>
        <v>#N/A</v>
      </c>
      <c r="L17" s="55"/>
      <c r="M17" s="53" t="e">
        <f>INDEX(LTC!$N$2:$N$2388,MATCH('Pick-a-Day'!$D17,LTC!$A$2:$A$2388,0),1)</f>
        <v>#N/A</v>
      </c>
      <c r="N17" s="54" t="e">
        <f>INDEX(LTC!$O$2:$O$2388,MATCH('Pick-a-Day'!$D17,LTC!$A$2:$A$2388,0),1)</f>
        <v>#N/A</v>
      </c>
      <c r="O17" s="54" t="e">
        <f t="shared" si="5"/>
        <v>#N/A</v>
      </c>
      <c r="P17" s="55"/>
    </row>
    <row r="18" spans="1:16" x14ac:dyDescent="0.3">
      <c r="A18">
        <f t="shared" si="6"/>
        <v>2</v>
      </c>
      <c r="B18">
        <f t="shared" si="1"/>
        <v>1</v>
      </c>
      <c r="C18">
        <f t="shared" si="2"/>
        <v>2011</v>
      </c>
      <c r="D18" s="1">
        <f t="shared" si="0"/>
        <v>40545</v>
      </c>
      <c r="E18" s="53">
        <f>INDEX(BTC!$M$2:$M$3380,MATCH('Pick-a-Day'!$D18,BTC!$A$2:$A$3380,0),1)</f>
        <v>0.4552080993464282</v>
      </c>
      <c r="F18" s="54">
        <f>INDEX(BTC!$N$2:$N$3380,MATCH('Pick-a-Day'!$D18,BTC!$A$2:$A$3380,0),1)</f>
        <v>14.228526320002628</v>
      </c>
      <c r="G18" s="54">
        <f t="shared" si="3"/>
        <v>1.5765014178155861</v>
      </c>
      <c r="H18" s="55">
        <f>RSQ($F$3:F18,$E$3:E18)</f>
        <v>0.16016134443235125</v>
      </c>
      <c r="I18" s="53" t="e">
        <f>INDEX(DCR!$N$2:$N$1344,MATCH('Pick-a-Day'!$D18,DCR!$A$2:$A$1344,0),1)</f>
        <v>#N/A</v>
      </c>
      <c r="J18" s="54" t="e">
        <f>INDEX(DCR!$O$2:$O$1344,MATCH('Pick-a-Day'!$D18,DCR!$A$2:$A$1344,0),1)</f>
        <v>#N/A</v>
      </c>
      <c r="K18" s="54" t="e">
        <f t="shared" si="4"/>
        <v>#N/A</v>
      </c>
      <c r="L18" s="55"/>
      <c r="M18" s="53" t="e">
        <f>INDEX(LTC!$N$2:$N$2388,MATCH('Pick-a-Day'!$D18,LTC!$A$2:$A$2388,0),1)</f>
        <v>#N/A</v>
      </c>
      <c r="N18" s="54" t="e">
        <f>INDEX(LTC!$O$2:$O$2388,MATCH('Pick-a-Day'!$D18,LTC!$A$2:$A$2388,0),1)</f>
        <v>#N/A</v>
      </c>
      <c r="O18" s="54" t="e">
        <f t="shared" si="5"/>
        <v>#N/A</v>
      </c>
      <c r="P18" s="55"/>
    </row>
    <row r="19" spans="1:16" x14ac:dyDescent="0.3">
      <c r="A19">
        <f t="shared" si="6"/>
        <v>2</v>
      </c>
      <c r="B19">
        <f t="shared" si="1"/>
        <v>2</v>
      </c>
      <c r="C19">
        <f t="shared" si="2"/>
        <v>2011</v>
      </c>
      <c r="D19" s="1">
        <f t="shared" si="0"/>
        <v>40576</v>
      </c>
      <c r="E19" s="53">
        <f>INDEX(BTC!$M$2:$M$3380,MATCH('Pick-a-Day'!$D19,BTC!$A$2:$A$3380,0),1)</f>
        <v>0.60702623246392629</v>
      </c>
      <c r="F19" s="54">
        <f>INDEX(BTC!$N$2:$N$3380,MATCH('Pick-a-Day'!$D19,BTC!$A$2:$A$3380,0),1)</f>
        <v>15.1612422717682</v>
      </c>
      <c r="G19" s="54">
        <f t="shared" si="3"/>
        <v>1.8349665133123665</v>
      </c>
      <c r="H19" s="55">
        <f>RSQ($F$3:F19,$E$3:E19)</f>
        <v>0.21704896638365676</v>
      </c>
      <c r="I19" s="53" t="e">
        <f>INDEX(DCR!$N$2:$N$1344,MATCH('Pick-a-Day'!$D19,DCR!$A$2:$A$1344,0),1)</f>
        <v>#N/A</v>
      </c>
      <c r="J19" s="54" t="e">
        <f>INDEX(DCR!$O$2:$O$1344,MATCH('Pick-a-Day'!$D19,DCR!$A$2:$A$1344,0),1)</f>
        <v>#N/A</v>
      </c>
      <c r="K19" s="54" t="e">
        <f t="shared" si="4"/>
        <v>#N/A</v>
      </c>
      <c r="L19" s="55"/>
      <c r="M19" s="53" t="e">
        <f>INDEX(LTC!$N$2:$N$2388,MATCH('Pick-a-Day'!$D19,LTC!$A$2:$A$2388,0),1)</f>
        <v>#N/A</v>
      </c>
      <c r="N19" s="54" t="e">
        <f>INDEX(LTC!$O$2:$O$2388,MATCH('Pick-a-Day'!$D19,LTC!$A$2:$A$2388,0),1)</f>
        <v>#N/A</v>
      </c>
      <c r="O19" s="54" t="e">
        <f t="shared" si="5"/>
        <v>#N/A</v>
      </c>
      <c r="P19" s="55"/>
    </row>
    <row r="20" spans="1:16" x14ac:dyDescent="0.3">
      <c r="A20">
        <f t="shared" si="6"/>
        <v>2</v>
      </c>
      <c r="B20">
        <f t="shared" si="1"/>
        <v>3</v>
      </c>
      <c r="C20">
        <f t="shared" si="2"/>
        <v>2011</v>
      </c>
      <c r="D20" s="1">
        <f t="shared" si="0"/>
        <v>40604</v>
      </c>
      <c r="E20" s="53">
        <f>INDEX(BTC!$M$2:$M$3380,MATCH('Pick-a-Day'!$D20,BTC!$A$2:$A$3380,0),1)</f>
        <v>0.59666865774139632</v>
      </c>
      <c r="F20" s="54">
        <f>INDEX(BTC!$N$2:$N$3380,MATCH('Pick-a-Day'!$D20,BTC!$A$2:$A$3380,0),1)</f>
        <v>15.471255900847728</v>
      </c>
      <c r="G20" s="54">
        <f t="shared" si="3"/>
        <v>1.8160587986049999</v>
      </c>
      <c r="H20" s="55">
        <f>RSQ($F$3:F20,$E$3:E20)</f>
        <v>0.26308568505741842</v>
      </c>
      <c r="I20" s="53" t="e">
        <f>INDEX(DCR!$N$2:$N$1344,MATCH('Pick-a-Day'!$D20,DCR!$A$2:$A$1344,0),1)</f>
        <v>#N/A</v>
      </c>
      <c r="J20" s="54" t="e">
        <f>INDEX(DCR!$O$2:$O$1344,MATCH('Pick-a-Day'!$D20,DCR!$A$2:$A$1344,0),1)</f>
        <v>#N/A</v>
      </c>
      <c r="K20" s="54" t="e">
        <f t="shared" si="4"/>
        <v>#N/A</v>
      </c>
      <c r="L20" s="55"/>
      <c r="M20" s="53" t="e">
        <f>INDEX(LTC!$N$2:$N$2388,MATCH('Pick-a-Day'!$D20,LTC!$A$2:$A$2388,0),1)</f>
        <v>#N/A</v>
      </c>
      <c r="N20" s="54" t="e">
        <f>INDEX(LTC!$O$2:$O$2388,MATCH('Pick-a-Day'!$D20,LTC!$A$2:$A$2388,0),1)</f>
        <v>#N/A</v>
      </c>
      <c r="O20" s="54" t="e">
        <f t="shared" si="5"/>
        <v>#N/A</v>
      </c>
      <c r="P20" s="55"/>
    </row>
    <row r="21" spans="1:16" x14ac:dyDescent="0.3">
      <c r="A21">
        <f t="shared" si="6"/>
        <v>2</v>
      </c>
      <c r="B21">
        <f t="shared" si="1"/>
        <v>4</v>
      </c>
      <c r="C21">
        <f t="shared" si="2"/>
        <v>2011</v>
      </c>
      <c r="D21" s="1">
        <f t="shared" si="0"/>
        <v>40635</v>
      </c>
      <c r="E21" s="53">
        <f>INDEX(BTC!$M$2:$M$3380,MATCH('Pick-a-Day'!$D21,BTC!$A$2:$A$3380,0),1)</f>
        <v>0.57122313923044432</v>
      </c>
      <c r="F21" s="54">
        <f>INDEX(BTC!$N$2:$N$3380,MATCH('Pick-a-Day'!$D21,BTC!$A$2:$A$3380,0),1)</f>
        <v>15.330871719937235</v>
      </c>
      <c r="G21" s="54">
        <f t="shared" si="3"/>
        <v>1.7704312114989731</v>
      </c>
      <c r="H21" s="55">
        <f>RSQ($F$3:F21,$E$3:E21)</f>
        <v>0.29690635365833573</v>
      </c>
      <c r="I21" s="53" t="e">
        <f>INDEX(DCR!$N$2:$N$1344,MATCH('Pick-a-Day'!$D21,DCR!$A$2:$A$1344,0),1)</f>
        <v>#N/A</v>
      </c>
      <c r="J21" s="54" t="e">
        <f>INDEX(DCR!$O$2:$O$1344,MATCH('Pick-a-Day'!$D21,DCR!$A$2:$A$1344,0),1)</f>
        <v>#N/A</v>
      </c>
      <c r="K21" s="54" t="e">
        <f t="shared" si="4"/>
        <v>#N/A</v>
      </c>
      <c r="L21" s="55"/>
      <c r="M21" s="53" t="e">
        <f>INDEX(LTC!$N$2:$N$2388,MATCH('Pick-a-Day'!$D21,LTC!$A$2:$A$2388,0),1)</f>
        <v>#N/A</v>
      </c>
      <c r="N21" s="54" t="e">
        <f>INDEX(LTC!$O$2:$O$2388,MATCH('Pick-a-Day'!$D21,LTC!$A$2:$A$2388,0),1)</f>
        <v>#N/A</v>
      </c>
      <c r="O21" s="54" t="e">
        <f t="shared" si="5"/>
        <v>#N/A</v>
      </c>
      <c r="P21" s="55"/>
    </row>
    <row r="22" spans="1:16" x14ac:dyDescent="0.3">
      <c r="A22">
        <f t="shared" si="6"/>
        <v>2</v>
      </c>
      <c r="B22">
        <f t="shared" si="1"/>
        <v>5</v>
      </c>
      <c r="C22">
        <f t="shared" si="2"/>
        <v>2011</v>
      </c>
      <c r="D22" s="1">
        <f t="shared" si="0"/>
        <v>40665</v>
      </c>
      <c r="E22" s="53">
        <f>INDEX(BTC!$M$2:$M$3380,MATCH('Pick-a-Day'!$D22,BTC!$A$2:$A$3380,0),1)</f>
        <v>0.52392491381058626</v>
      </c>
      <c r="F22" s="54">
        <f>INDEX(BTC!$N$2:$N$3380,MATCH('Pick-a-Day'!$D22,BTC!$A$2:$A$3380,0),1)</f>
        <v>16.782884508413211</v>
      </c>
      <c r="G22" s="54">
        <f t="shared" si="3"/>
        <v>1.6886424359923147</v>
      </c>
      <c r="H22" s="55">
        <f>RSQ($F$3:F22,$E$3:E22)</f>
        <v>0.31809817301257787</v>
      </c>
      <c r="I22" s="53" t="e">
        <f>INDEX(DCR!$N$2:$N$1344,MATCH('Pick-a-Day'!$D22,DCR!$A$2:$A$1344,0),1)</f>
        <v>#N/A</v>
      </c>
      <c r="J22" s="54" t="e">
        <f>INDEX(DCR!$O$2:$O$1344,MATCH('Pick-a-Day'!$D22,DCR!$A$2:$A$1344,0),1)</f>
        <v>#N/A</v>
      </c>
      <c r="K22" s="54" t="e">
        <f t="shared" si="4"/>
        <v>#N/A</v>
      </c>
      <c r="L22" s="55"/>
      <c r="M22" s="53" t="e">
        <f>INDEX(LTC!$N$2:$N$2388,MATCH('Pick-a-Day'!$D22,LTC!$A$2:$A$2388,0),1)</f>
        <v>#N/A</v>
      </c>
      <c r="N22" s="54" t="e">
        <f>INDEX(LTC!$O$2:$O$2388,MATCH('Pick-a-Day'!$D22,LTC!$A$2:$A$2388,0),1)</f>
        <v>#N/A</v>
      </c>
      <c r="O22" s="54" t="e">
        <f t="shared" si="5"/>
        <v>#N/A</v>
      </c>
      <c r="P22" s="55"/>
    </row>
    <row r="23" spans="1:16" x14ac:dyDescent="0.3">
      <c r="A23">
        <f t="shared" si="6"/>
        <v>2</v>
      </c>
      <c r="B23">
        <f t="shared" si="1"/>
        <v>6</v>
      </c>
      <c r="C23">
        <f t="shared" si="2"/>
        <v>2011</v>
      </c>
      <c r="D23" s="1">
        <f t="shared" si="0"/>
        <v>40696</v>
      </c>
      <c r="E23" s="53">
        <f>INDEX(BTC!$M$2:$M$3380,MATCH('Pick-a-Day'!$D23,BTC!$A$2:$A$3380,0),1)</f>
        <v>0.61409944911200631</v>
      </c>
      <c r="F23" s="54">
        <f>INDEX(BTC!$N$2:$N$3380,MATCH('Pick-a-Day'!$D23,BTC!$A$2:$A$3380,0),1)</f>
        <v>18.044230250759746</v>
      </c>
      <c r="G23" s="54">
        <f t="shared" si="3"/>
        <v>1.8479916394682776</v>
      </c>
      <c r="H23" s="55">
        <f>RSQ($F$3:F23,$E$3:E23)</f>
        <v>0.34684535437226721</v>
      </c>
      <c r="I23" s="53" t="e">
        <f>INDEX(DCR!$N$2:$N$1344,MATCH('Pick-a-Day'!$D23,DCR!$A$2:$A$1344,0),1)</f>
        <v>#N/A</v>
      </c>
      <c r="J23" s="54" t="e">
        <f>INDEX(DCR!$O$2:$O$1344,MATCH('Pick-a-Day'!$D23,DCR!$A$2:$A$1344,0),1)</f>
        <v>#N/A</v>
      </c>
      <c r="K23" s="54" t="e">
        <f t="shared" si="4"/>
        <v>#N/A</v>
      </c>
      <c r="L23" s="55"/>
      <c r="M23" s="53" t="e">
        <f>INDEX(LTC!$N$2:$N$2388,MATCH('Pick-a-Day'!$D23,LTC!$A$2:$A$2388,0),1)</f>
        <v>#N/A</v>
      </c>
      <c r="N23" s="54" t="e">
        <f>INDEX(LTC!$O$2:$O$2388,MATCH('Pick-a-Day'!$D23,LTC!$A$2:$A$2388,0),1)</f>
        <v>#N/A</v>
      </c>
      <c r="O23" s="54" t="e">
        <f t="shared" si="5"/>
        <v>#N/A</v>
      </c>
      <c r="P23" s="55"/>
    </row>
    <row r="24" spans="1:16" x14ac:dyDescent="0.3">
      <c r="A24">
        <f t="shared" si="6"/>
        <v>2</v>
      </c>
      <c r="B24">
        <f t="shared" si="1"/>
        <v>7</v>
      </c>
      <c r="C24">
        <f t="shared" si="2"/>
        <v>2011</v>
      </c>
      <c r="D24" s="1">
        <f t="shared" si="0"/>
        <v>40726</v>
      </c>
      <c r="E24" s="53">
        <f>INDEX(BTC!$M$2:$M$3380,MATCH('Pick-a-Day'!$D24,BTC!$A$2:$A$3380,0),1)</f>
        <v>0.77858589092239461</v>
      </c>
      <c r="F24" s="54">
        <f>INDEX(BTC!$N$2:$N$3380,MATCH('Pick-a-Day'!$D24,BTC!$A$2:$A$3380,0),1)</f>
        <v>18.454342528883068</v>
      </c>
      <c r="G24" s="54">
        <f t="shared" si="3"/>
        <v>2.1783896058871859</v>
      </c>
      <c r="H24" s="55">
        <f>RSQ($F$3:F24,$E$3:E24)</f>
        <v>0.39362530640745036</v>
      </c>
      <c r="I24" s="53" t="e">
        <f>INDEX(DCR!$N$2:$N$1344,MATCH('Pick-a-Day'!$D24,DCR!$A$2:$A$1344,0),1)</f>
        <v>#N/A</v>
      </c>
      <c r="J24" s="54" t="e">
        <f>INDEX(DCR!$O$2:$O$1344,MATCH('Pick-a-Day'!$D24,DCR!$A$2:$A$1344,0),1)</f>
        <v>#N/A</v>
      </c>
      <c r="K24" s="54" t="e">
        <f t="shared" si="4"/>
        <v>#N/A</v>
      </c>
      <c r="L24" s="55"/>
      <c r="M24" s="53" t="e">
        <f>INDEX(LTC!$N$2:$N$2388,MATCH('Pick-a-Day'!$D24,LTC!$A$2:$A$2388,0),1)</f>
        <v>#N/A</v>
      </c>
      <c r="N24" s="54" t="e">
        <f>INDEX(LTC!$O$2:$O$2388,MATCH('Pick-a-Day'!$D24,LTC!$A$2:$A$2388,0),1)</f>
        <v>#N/A</v>
      </c>
      <c r="O24" s="54" t="e">
        <f t="shared" si="5"/>
        <v>#N/A</v>
      </c>
      <c r="P24" s="55"/>
    </row>
    <row r="25" spans="1:16" x14ac:dyDescent="0.3">
      <c r="A25">
        <f t="shared" si="6"/>
        <v>2</v>
      </c>
      <c r="B25">
        <f t="shared" si="1"/>
        <v>8</v>
      </c>
      <c r="C25">
        <f t="shared" si="2"/>
        <v>2011</v>
      </c>
      <c r="D25" s="1">
        <f t="shared" si="0"/>
        <v>40757</v>
      </c>
      <c r="E25" s="53">
        <f>INDEX(BTC!$M$2:$M$3380,MATCH('Pick-a-Day'!$D25,BTC!$A$2:$A$3380,0),1)</f>
        <v>0.90725961039453618</v>
      </c>
      <c r="F25" s="54">
        <f>INDEX(BTC!$N$2:$N$3380,MATCH('Pick-a-Day'!$D25,BTC!$A$2:$A$3380,0),1)</f>
        <v>18.259412911750818</v>
      </c>
      <c r="G25" s="54">
        <f t="shared" si="3"/>
        <v>2.477523841524659</v>
      </c>
      <c r="H25" s="55">
        <f>RSQ($F$3:F25,$E$3:E25)</f>
        <v>0.44267911317866038</v>
      </c>
      <c r="I25" s="53" t="e">
        <f>INDEX(DCR!$N$2:$N$1344,MATCH('Pick-a-Day'!$D25,DCR!$A$2:$A$1344,0),1)</f>
        <v>#N/A</v>
      </c>
      <c r="J25" s="54" t="e">
        <f>INDEX(DCR!$O$2:$O$1344,MATCH('Pick-a-Day'!$D25,DCR!$A$2:$A$1344,0),1)</f>
        <v>#N/A</v>
      </c>
      <c r="K25" s="54" t="e">
        <f t="shared" si="4"/>
        <v>#N/A</v>
      </c>
      <c r="L25" s="55"/>
      <c r="M25" s="53" t="e">
        <f>INDEX(LTC!$N$2:$N$2388,MATCH('Pick-a-Day'!$D25,LTC!$A$2:$A$2388,0),1)</f>
        <v>#N/A</v>
      </c>
      <c r="N25" s="54" t="e">
        <f>INDEX(LTC!$O$2:$O$2388,MATCH('Pick-a-Day'!$D25,LTC!$A$2:$A$2388,0),1)</f>
        <v>#N/A</v>
      </c>
      <c r="O25" s="54" t="e">
        <f t="shared" si="5"/>
        <v>#N/A</v>
      </c>
      <c r="P25" s="55"/>
    </row>
    <row r="26" spans="1:16" x14ac:dyDescent="0.3">
      <c r="A26">
        <f>A25</f>
        <v>2</v>
      </c>
      <c r="B26">
        <f>IF(B25+1&gt;12,1,B25+1)</f>
        <v>9</v>
      </c>
      <c r="C26">
        <f>IF(B25=12,C25+1,C25)</f>
        <v>2011</v>
      </c>
      <c r="D26" s="1">
        <f t="shared" si="0"/>
        <v>40788</v>
      </c>
      <c r="E26" s="53">
        <f>INDEX(BTC!$M$2:$M$3380,MATCH('Pick-a-Day'!$D26,BTC!$A$2:$A$3380,0),1)</f>
        <v>0.92501717663855643</v>
      </c>
      <c r="F26" s="54">
        <f>INDEX(BTC!$N$2:$N$3380,MATCH('Pick-a-Day'!$D26,BTC!$A$2:$A$3380,0),1)</f>
        <v>17.941728558970205</v>
      </c>
      <c r="G26" s="54">
        <f t="shared" si="3"/>
        <v>2.5219115779497674</v>
      </c>
      <c r="H26" s="55">
        <f>RSQ($F$3:F26,$E$3:E26)</f>
        <v>0.48095055030703149</v>
      </c>
      <c r="I26" s="53" t="e">
        <f>INDEX(DCR!$N$2:$N$1344,MATCH('Pick-a-Day'!$D26,DCR!$A$2:$A$1344,0),1)</f>
        <v>#N/A</v>
      </c>
      <c r="J26" s="54" t="e">
        <f>INDEX(DCR!$O$2:$O$1344,MATCH('Pick-a-Day'!$D26,DCR!$A$2:$A$1344,0),1)</f>
        <v>#N/A</v>
      </c>
      <c r="K26" s="54" t="e">
        <f t="shared" si="4"/>
        <v>#N/A</v>
      </c>
      <c r="L26" s="55"/>
      <c r="M26" s="53" t="e">
        <f>INDEX(LTC!$N$2:$N$2388,MATCH('Pick-a-Day'!$D26,LTC!$A$2:$A$2388,0),1)</f>
        <v>#N/A</v>
      </c>
      <c r="N26" s="54" t="e">
        <f>INDEX(LTC!$O$2:$O$2388,MATCH('Pick-a-Day'!$D26,LTC!$A$2:$A$2388,0),1)</f>
        <v>#N/A</v>
      </c>
      <c r="O26" s="54" t="e">
        <f t="shared" si="5"/>
        <v>#N/A</v>
      </c>
      <c r="P26" s="55"/>
    </row>
    <row r="27" spans="1:16" x14ac:dyDescent="0.3">
      <c r="A27">
        <f t="shared" ref="A27:A47" si="7">A26</f>
        <v>2</v>
      </c>
      <c r="B27">
        <f t="shared" ref="B27:B47" si="8">IF(B26+1&gt;12,1,B26+1)</f>
        <v>10</v>
      </c>
      <c r="C27">
        <f t="shared" ref="C27:C47" si="9">IF(B26=12,C26+1,C26)</f>
        <v>2011</v>
      </c>
      <c r="D27" s="1">
        <f t="shared" si="0"/>
        <v>40818</v>
      </c>
      <c r="E27" s="53">
        <f>INDEX(BTC!$M$2:$M$3380,MATCH('Pick-a-Day'!$D27,BTC!$A$2:$A$3380,0),1)</f>
        <v>1.2074591752768231</v>
      </c>
      <c r="F27" s="54">
        <f>INDEX(BTC!$N$2:$N$3380,MATCH('Pick-a-Day'!$D27,BTC!$A$2:$A$3380,0),1)</f>
        <v>17.42670421204501</v>
      </c>
      <c r="G27" s="54">
        <f t="shared" si="3"/>
        <v>3.3449748513697695</v>
      </c>
      <c r="H27" s="55">
        <f>RSQ($F$3:F27,$E$3:E27)</f>
        <v>0.51298247310087597</v>
      </c>
      <c r="I27" s="53" t="e">
        <f>INDEX(DCR!$N$2:$N$1344,MATCH('Pick-a-Day'!$D27,DCR!$A$2:$A$1344,0),1)</f>
        <v>#N/A</v>
      </c>
      <c r="J27" s="54" t="e">
        <f>INDEX(DCR!$O$2:$O$1344,MATCH('Pick-a-Day'!$D27,DCR!$A$2:$A$1344,0),1)</f>
        <v>#N/A</v>
      </c>
      <c r="K27" s="54" t="e">
        <f t="shared" si="4"/>
        <v>#N/A</v>
      </c>
      <c r="L27" s="55"/>
      <c r="M27" s="53" t="e">
        <f>INDEX(LTC!$N$2:$N$2388,MATCH('Pick-a-Day'!$D27,LTC!$A$2:$A$2388,0),1)</f>
        <v>#N/A</v>
      </c>
      <c r="N27" s="54" t="e">
        <f>INDEX(LTC!$O$2:$O$2388,MATCH('Pick-a-Day'!$D27,LTC!$A$2:$A$2388,0),1)</f>
        <v>#N/A</v>
      </c>
      <c r="O27" s="54" t="e">
        <f t="shared" si="5"/>
        <v>#N/A</v>
      </c>
      <c r="P27" s="55"/>
    </row>
    <row r="28" spans="1:16" x14ac:dyDescent="0.3">
      <c r="A28">
        <f t="shared" si="7"/>
        <v>2</v>
      </c>
      <c r="B28">
        <f t="shared" si="8"/>
        <v>11</v>
      </c>
      <c r="C28">
        <f t="shared" si="9"/>
        <v>2011</v>
      </c>
      <c r="D28" s="1">
        <f t="shared" si="0"/>
        <v>40849</v>
      </c>
      <c r="E28" s="53">
        <f>INDEX(BTC!$M$2:$M$3380,MATCH('Pick-a-Day'!$D28,BTC!$A$2:$A$3380,0),1)</f>
        <v>0.9916046106609856</v>
      </c>
      <c r="F28" s="54">
        <f>INDEX(BTC!$N$2:$N$3380,MATCH('Pick-a-Day'!$D28,BTC!$A$2:$A$3380,0),1)</f>
        <v>17.021600464362219</v>
      </c>
      <c r="G28" s="54">
        <f t="shared" si="3"/>
        <v>2.6955563223908157</v>
      </c>
      <c r="H28" s="55">
        <f>RSQ($F$3:F28,$E$3:E28)</f>
        <v>0.53436098560168976</v>
      </c>
      <c r="I28" s="53" t="e">
        <f>INDEX(DCR!$N$2:$N$1344,MATCH('Pick-a-Day'!$D28,DCR!$A$2:$A$1344,0),1)</f>
        <v>#N/A</v>
      </c>
      <c r="J28" s="54" t="e">
        <f>INDEX(DCR!$O$2:$O$1344,MATCH('Pick-a-Day'!$D28,DCR!$A$2:$A$1344,0),1)</f>
        <v>#N/A</v>
      </c>
      <c r="K28" s="54" t="e">
        <f t="shared" si="4"/>
        <v>#N/A</v>
      </c>
      <c r="L28" s="55"/>
      <c r="M28" s="53" t="e">
        <f>INDEX(LTC!$N$2:$N$2388,MATCH('Pick-a-Day'!$D28,LTC!$A$2:$A$2388,0),1)</f>
        <v>#N/A</v>
      </c>
      <c r="N28" s="54" t="e">
        <f>INDEX(LTC!$O$2:$O$2388,MATCH('Pick-a-Day'!$D28,LTC!$A$2:$A$2388,0),1)</f>
        <v>#N/A</v>
      </c>
      <c r="O28" s="54" t="e">
        <f t="shared" si="5"/>
        <v>#N/A</v>
      </c>
      <c r="P28" s="55"/>
    </row>
    <row r="29" spans="1:16" x14ac:dyDescent="0.3">
      <c r="A29">
        <f t="shared" si="7"/>
        <v>2</v>
      </c>
      <c r="B29">
        <f t="shared" si="8"/>
        <v>12</v>
      </c>
      <c r="C29">
        <f t="shared" si="9"/>
        <v>2011</v>
      </c>
      <c r="D29" s="1">
        <f t="shared" si="0"/>
        <v>40879</v>
      </c>
      <c r="E29" s="53">
        <f>INDEX(BTC!$M$2:$M$3380,MATCH('Pick-a-Day'!$D29,BTC!$A$2:$A$3380,0),1)</f>
        <v>1.0720241993870978</v>
      </c>
      <c r="F29" s="54">
        <f>INDEX(BTC!$N$2:$N$3380,MATCH('Pick-a-Day'!$D29,BTC!$A$2:$A$3380,0),1)</f>
        <v>16.999767765107549</v>
      </c>
      <c r="G29" s="54">
        <f t="shared" si="3"/>
        <v>2.9212867861194676</v>
      </c>
      <c r="H29" s="55">
        <f>RSQ($F$3:F29,$E$3:E29)</f>
        <v>0.5529186811476291</v>
      </c>
      <c r="I29" s="53" t="e">
        <f>INDEX(DCR!$N$2:$N$1344,MATCH('Pick-a-Day'!$D29,DCR!$A$2:$A$1344,0),1)</f>
        <v>#N/A</v>
      </c>
      <c r="J29" s="54" t="e">
        <f>INDEX(DCR!$O$2:$O$1344,MATCH('Pick-a-Day'!$D29,DCR!$A$2:$A$1344,0),1)</f>
        <v>#N/A</v>
      </c>
      <c r="K29" s="54" t="e">
        <f t="shared" si="4"/>
        <v>#N/A</v>
      </c>
      <c r="L29" s="55"/>
      <c r="M29" s="53" t="e">
        <f>INDEX(LTC!$N$2:$N$2388,MATCH('Pick-a-Day'!$D29,LTC!$A$2:$A$2388,0),1)</f>
        <v>#N/A</v>
      </c>
      <c r="N29" s="54" t="e">
        <f>INDEX(LTC!$O$2:$O$2388,MATCH('Pick-a-Day'!$D29,LTC!$A$2:$A$2388,0),1)</f>
        <v>#N/A</v>
      </c>
      <c r="O29" s="54" t="e">
        <f t="shared" si="5"/>
        <v>#N/A</v>
      </c>
      <c r="P29" s="55"/>
    </row>
    <row r="30" spans="1:16" x14ac:dyDescent="0.3">
      <c r="A30">
        <f t="shared" si="7"/>
        <v>2</v>
      </c>
      <c r="B30">
        <f t="shared" si="8"/>
        <v>1</v>
      </c>
      <c r="C30">
        <f t="shared" si="9"/>
        <v>2012</v>
      </c>
      <c r="D30" s="1">
        <f t="shared" si="0"/>
        <v>40910</v>
      </c>
      <c r="E30" s="53">
        <f>INDEX(BTC!$M$2:$M$3380,MATCH('Pick-a-Day'!$D30,BTC!$A$2:$A$3380,0),1)</f>
        <v>1.0672086609695861</v>
      </c>
      <c r="F30" s="54">
        <f>INDEX(BTC!$N$2:$N$3380,MATCH('Pick-a-Day'!$D30,BTC!$A$2:$A$3380,0),1)</f>
        <v>17.546689795861166</v>
      </c>
      <c r="G30" s="54">
        <f t="shared" si="3"/>
        <v>2.9072530345268328</v>
      </c>
      <c r="H30" s="55">
        <f>RSQ($F$3:F30,$E$3:E30)</f>
        <v>0.57274658078863805</v>
      </c>
      <c r="I30" s="53" t="e">
        <f>INDEX(DCR!$N$2:$N$1344,MATCH('Pick-a-Day'!$D30,DCR!$A$2:$A$1344,0),1)</f>
        <v>#N/A</v>
      </c>
      <c r="J30" s="54" t="e">
        <f>INDEX(DCR!$O$2:$O$1344,MATCH('Pick-a-Day'!$D30,DCR!$A$2:$A$1344,0),1)</f>
        <v>#N/A</v>
      </c>
      <c r="K30" s="54" t="e">
        <f t="shared" si="4"/>
        <v>#N/A</v>
      </c>
      <c r="L30" s="55"/>
      <c r="M30" s="53" t="e">
        <f>INDEX(LTC!$N$2:$N$2388,MATCH('Pick-a-Day'!$D30,LTC!$A$2:$A$2388,0),1)</f>
        <v>#N/A</v>
      </c>
      <c r="N30" s="54" t="e">
        <f>INDEX(LTC!$O$2:$O$2388,MATCH('Pick-a-Day'!$D30,LTC!$A$2:$A$2388,0),1)</f>
        <v>#N/A</v>
      </c>
      <c r="O30" s="54" t="e">
        <f t="shared" si="5"/>
        <v>#N/A</v>
      </c>
      <c r="P30" s="55"/>
    </row>
    <row r="31" spans="1:16" x14ac:dyDescent="0.3">
      <c r="A31">
        <f t="shared" si="7"/>
        <v>2</v>
      </c>
      <c r="B31">
        <f t="shared" si="8"/>
        <v>2</v>
      </c>
      <c r="C31">
        <f t="shared" si="9"/>
        <v>2012</v>
      </c>
      <c r="D31" s="1">
        <f t="shared" si="0"/>
        <v>40941</v>
      </c>
      <c r="E31" s="53">
        <f>INDEX(BTC!$M$2:$M$3380,MATCH('Pick-a-Day'!$D31,BTC!$A$2:$A$3380,0),1)</f>
        <v>1.0447368310626488</v>
      </c>
      <c r="F31" s="54">
        <f>INDEX(BTC!$N$2:$N$3380,MATCH('Pick-a-Day'!$D31,BTC!$A$2:$A$3380,0),1)</f>
        <v>17.7344443193406</v>
      </c>
      <c r="G31" s="54">
        <f t="shared" si="3"/>
        <v>2.8426503279390873</v>
      </c>
      <c r="H31" s="55">
        <f>RSQ($F$3:F31,$E$3:E31)</f>
        <v>0.59030026623055487</v>
      </c>
      <c r="I31" s="53" t="e">
        <f>INDEX(DCR!$N$2:$N$1344,MATCH('Pick-a-Day'!$D31,DCR!$A$2:$A$1344,0),1)</f>
        <v>#N/A</v>
      </c>
      <c r="J31" s="54" t="e">
        <f>INDEX(DCR!$O$2:$O$1344,MATCH('Pick-a-Day'!$D31,DCR!$A$2:$A$1344,0),1)</f>
        <v>#N/A</v>
      </c>
      <c r="K31" s="54" t="e">
        <f t="shared" si="4"/>
        <v>#N/A</v>
      </c>
      <c r="L31" s="55"/>
      <c r="M31" s="53" t="e">
        <f>INDEX(LTC!$N$2:$N$2388,MATCH('Pick-a-Day'!$D31,LTC!$A$2:$A$2388,0),1)</f>
        <v>#N/A</v>
      </c>
      <c r="N31" s="54" t="e">
        <f>INDEX(LTC!$O$2:$O$2388,MATCH('Pick-a-Day'!$D31,LTC!$A$2:$A$2388,0),1)</f>
        <v>#N/A</v>
      </c>
      <c r="O31" s="54" t="e">
        <f t="shared" si="5"/>
        <v>#N/A</v>
      </c>
      <c r="P31" s="55"/>
    </row>
    <row r="32" spans="1:16" x14ac:dyDescent="0.3">
      <c r="A32">
        <f t="shared" si="7"/>
        <v>2</v>
      </c>
      <c r="B32">
        <f t="shared" si="8"/>
        <v>3</v>
      </c>
      <c r="C32">
        <f t="shared" si="9"/>
        <v>2012</v>
      </c>
      <c r="D32" s="1">
        <f t="shared" si="0"/>
        <v>40970</v>
      </c>
      <c r="E32" s="53">
        <f>INDEX(BTC!$M$2:$M$3380,MATCH('Pick-a-Day'!$D32,BTC!$A$2:$A$3380,0),1)</f>
        <v>1.2417308427302396</v>
      </c>
      <c r="F32" s="54">
        <f>INDEX(BTC!$N$2:$N$3380,MATCH('Pick-a-Day'!$D32,BTC!$A$2:$A$3380,0),1)</f>
        <v>17.50288719887287</v>
      </c>
      <c r="G32" s="54">
        <f t="shared" si="3"/>
        <v>3.4615997673863781</v>
      </c>
      <c r="H32" s="55">
        <f>RSQ($F$3:F32,$E$3:E32)</f>
        <v>0.60447436815393429</v>
      </c>
      <c r="I32" s="53" t="e">
        <f>INDEX(DCR!$N$2:$N$1344,MATCH('Pick-a-Day'!$D32,DCR!$A$2:$A$1344,0),1)</f>
        <v>#N/A</v>
      </c>
      <c r="J32" s="54" t="e">
        <f>INDEX(DCR!$O$2:$O$1344,MATCH('Pick-a-Day'!$D32,DCR!$A$2:$A$1344,0),1)</f>
        <v>#N/A</v>
      </c>
      <c r="K32" s="54" t="e">
        <f t="shared" si="4"/>
        <v>#N/A</v>
      </c>
      <c r="L32" s="55"/>
      <c r="M32" s="53" t="e">
        <f>INDEX(LTC!$N$2:$N$2388,MATCH('Pick-a-Day'!$D32,LTC!$A$2:$A$2388,0),1)</f>
        <v>#N/A</v>
      </c>
      <c r="N32" s="54" t="e">
        <f>INDEX(LTC!$O$2:$O$2388,MATCH('Pick-a-Day'!$D32,LTC!$A$2:$A$2388,0),1)</f>
        <v>#N/A</v>
      </c>
      <c r="O32" s="54" t="e">
        <f t="shared" si="5"/>
        <v>#N/A</v>
      </c>
      <c r="P32" s="55"/>
    </row>
    <row r="33" spans="1:16" x14ac:dyDescent="0.3">
      <c r="A33">
        <f t="shared" si="7"/>
        <v>2</v>
      </c>
      <c r="B33">
        <f t="shared" si="8"/>
        <v>4</v>
      </c>
      <c r="C33">
        <f t="shared" si="9"/>
        <v>2012</v>
      </c>
      <c r="D33" s="1">
        <f t="shared" si="0"/>
        <v>41001</v>
      </c>
      <c r="E33" s="53">
        <f>INDEX(BTC!$M$2:$M$3380,MATCH('Pick-a-Day'!$D33,BTC!$A$2:$A$3380,0),1)</f>
        <v>1.4130107186285719</v>
      </c>
      <c r="F33" s="54">
        <f>INDEX(BTC!$N$2:$N$3380,MATCH('Pick-a-Day'!$D33,BTC!$A$2:$A$3380,0),1)</f>
        <v>17.585247211816</v>
      </c>
      <c r="G33" s="54">
        <f t="shared" si="3"/>
        <v>4.1083057556957963</v>
      </c>
      <c r="H33" s="55">
        <f>RSQ($F$3:F33,$E$3:E33)</f>
        <v>0.61447740630997338</v>
      </c>
      <c r="I33" s="53" t="e">
        <f>INDEX(DCR!$N$2:$N$1344,MATCH('Pick-a-Day'!$D33,DCR!$A$2:$A$1344,0),1)</f>
        <v>#N/A</v>
      </c>
      <c r="J33" s="54" t="e">
        <f>INDEX(DCR!$O$2:$O$1344,MATCH('Pick-a-Day'!$D33,DCR!$A$2:$A$1344,0),1)</f>
        <v>#N/A</v>
      </c>
      <c r="K33" s="54" t="e">
        <f t="shared" si="4"/>
        <v>#N/A</v>
      </c>
      <c r="L33" s="55"/>
      <c r="M33" s="53" t="e">
        <f>INDEX(LTC!$N$2:$N$2388,MATCH('Pick-a-Day'!$D33,LTC!$A$2:$A$2388,0),1)</f>
        <v>#N/A</v>
      </c>
      <c r="N33" s="54" t="e">
        <f>INDEX(LTC!$O$2:$O$2388,MATCH('Pick-a-Day'!$D33,LTC!$A$2:$A$2388,0),1)</f>
        <v>#N/A</v>
      </c>
      <c r="O33" s="54" t="e">
        <f t="shared" si="5"/>
        <v>#N/A</v>
      </c>
      <c r="P33" s="55"/>
    </row>
    <row r="34" spans="1:16" x14ac:dyDescent="0.3">
      <c r="A34">
        <f t="shared" si="7"/>
        <v>2</v>
      </c>
      <c r="B34">
        <f t="shared" si="8"/>
        <v>5</v>
      </c>
      <c r="C34">
        <f t="shared" si="9"/>
        <v>2012</v>
      </c>
      <c r="D34" s="1">
        <f t="shared" si="0"/>
        <v>41031</v>
      </c>
      <c r="E34" s="53">
        <f>INDEX(BTC!$M$2:$M$3380,MATCH('Pick-a-Day'!$D34,BTC!$A$2:$A$3380,0),1)</f>
        <v>1.1802118683479408</v>
      </c>
      <c r="F34" s="54">
        <f>INDEX(BTC!$N$2:$N$3380,MATCH('Pick-a-Day'!$D34,BTC!$A$2:$A$3380,0),1)</f>
        <v>17.623520894379613</v>
      </c>
      <c r="G34" s="54">
        <f t="shared" si="3"/>
        <v>3.2550637748222719</v>
      </c>
      <c r="H34" s="55">
        <f>RSQ($F$3:F34,$E$3:E34)</f>
        <v>0.62657693763866051</v>
      </c>
      <c r="I34" s="53" t="e">
        <f>INDEX(DCR!$N$2:$N$1344,MATCH('Pick-a-Day'!$D34,DCR!$A$2:$A$1344,0),1)</f>
        <v>#N/A</v>
      </c>
      <c r="J34" s="54" t="e">
        <f>INDEX(DCR!$O$2:$O$1344,MATCH('Pick-a-Day'!$D34,DCR!$A$2:$A$1344,0),1)</f>
        <v>#N/A</v>
      </c>
      <c r="K34" s="54" t="e">
        <f t="shared" si="4"/>
        <v>#N/A</v>
      </c>
      <c r="L34" s="55"/>
      <c r="M34" s="53" t="e">
        <f>INDEX(LTC!$N$2:$N$2388,MATCH('Pick-a-Day'!$D34,LTC!$A$2:$A$2388,0),1)</f>
        <v>#N/A</v>
      </c>
      <c r="N34" s="54" t="e">
        <f>INDEX(LTC!$O$2:$O$2388,MATCH('Pick-a-Day'!$D34,LTC!$A$2:$A$2388,0),1)</f>
        <v>#N/A</v>
      </c>
      <c r="O34" s="54" t="e">
        <f t="shared" si="5"/>
        <v>#N/A</v>
      </c>
      <c r="P34" s="55"/>
    </row>
    <row r="35" spans="1:16" x14ac:dyDescent="0.3">
      <c r="A35">
        <f t="shared" si="7"/>
        <v>2</v>
      </c>
      <c r="B35">
        <f t="shared" si="8"/>
        <v>6</v>
      </c>
      <c r="C35">
        <f t="shared" si="9"/>
        <v>2012</v>
      </c>
      <c r="D35" s="1">
        <f t="shared" si="0"/>
        <v>41062</v>
      </c>
      <c r="E35" s="53">
        <f>INDEX(BTC!$M$2:$M$3380,MATCH('Pick-a-Day'!$D35,BTC!$A$2:$A$3380,0),1)</f>
        <v>1.1400794572365254</v>
      </c>
      <c r="F35" s="54">
        <f>INDEX(BTC!$N$2:$N$3380,MATCH('Pick-a-Day'!$D35,BTC!$A$2:$A$3380,0),1)</f>
        <v>17.684873750461776</v>
      </c>
      <c r="G35" s="54">
        <f t="shared" si="3"/>
        <v>3.1270168194303216</v>
      </c>
      <c r="H35" s="55">
        <f>RSQ($F$3:F35,$E$3:E35)</f>
        <v>0.63735625887984748</v>
      </c>
      <c r="I35" s="53" t="e">
        <f>INDEX(DCR!$N$2:$N$1344,MATCH('Pick-a-Day'!$D35,DCR!$A$2:$A$1344,0),1)</f>
        <v>#N/A</v>
      </c>
      <c r="J35" s="54" t="e">
        <f>INDEX(DCR!$O$2:$O$1344,MATCH('Pick-a-Day'!$D35,DCR!$A$2:$A$1344,0),1)</f>
        <v>#N/A</v>
      </c>
      <c r="K35" s="54" t="e">
        <f t="shared" si="4"/>
        <v>#N/A</v>
      </c>
      <c r="L35" s="55"/>
      <c r="M35" s="53" t="e">
        <f>INDEX(LTC!$N$2:$N$2388,MATCH('Pick-a-Day'!$D35,LTC!$A$2:$A$2388,0),1)</f>
        <v>#N/A</v>
      </c>
      <c r="N35" s="54" t="e">
        <f>INDEX(LTC!$O$2:$O$2388,MATCH('Pick-a-Day'!$D35,LTC!$A$2:$A$2388,0),1)</f>
        <v>#N/A</v>
      </c>
      <c r="O35" s="54" t="e">
        <f t="shared" si="5"/>
        <v>#N/A</v>
      </c>
      <c r="P35" s="55"/>
    </row>
    <row r="36" spans="1:16" x14ac:dyDescent="0.3">
      <c r="A36">
        <f t="shared" si="7"/>
        <v>2</v>
      </c>
      <c r="B36">
        <f t="shared" si="8"/>
        <v>7</v>
      </c>
      <c r="C36">
        <f t="shared" si="9"/>
        <v>2012</v>
      </c>
      <c r="D36" s="1">
        <f t="shared" si="0"/>
        <v>41092</v>
      </c>
      <c r="E36" s="53">
        <f>INDEX(BTC!$M$2:$M$3380,MATCH('Pick-a-Day'!$D36,BTC!$A$2:$A$3380,0),1)</f>
        <v>1.2157902789088444</v>
      </c>
      <c r="F36" s="54">
        <f>INDEX(BTC!$N$2:$N$3380,MATCH('Pick-a-Day'!$D36,BTC!$A$2:$A$3380,0),1)</f>
        <v>17.960851086817527</v>
      </c>
      <c r="G36" s="54">
        <f t="shared" si="3"/>
        <v>3.3729585893575376</v>
      </c>
      <c r="H36" s="55">
        <f>RSQ($F$3:F36,$E$3:E36)</f>
        <v>0.64857147461520159</v>
      </c>
      <c r="I36" s="53" t="e">
        <f>INDEX(DCR!$N$2:$N$1344,MATCH('Pick-a-Day'!$D36,DCR!$A$2:$A$1344,0),1)</f>
        <v>#N/A</v>
      </c>
      <c r="J36" s="54" t="e">
        <f>INDEX(DCR!$O$2:$O$1344,MATCH('Pick-a-Day'!$D36,DCR!$A$2:$A$1344,0),1)</f>
        <v>#N/A</v>
      </c>
      <c r="K36" s="54" t="e">
        <f t="shared" si="4"/>
        <v>#N/A</v>
      </c>
      <c r="L36" s="55"/>
      <c r="M36" s="53" t="e">
        <f>INDEX(LTC!$N$2:$N$2388,MATCH('Pick-a-Day'!$D36,LTC!$A$2:$A$2388,0),1)</f>
        <v>#N/A</v>
      </c>
      <c r="N36" s="54" t="e">
        <f>INDEX(LTC!$O$2:$O$2388,MATCH('Pick-a-Day'!$D36,LTC!$A$2:$A$2388,0),1)</f>
        <v>#N/A</v>
      </c>
      <c r="O36" s="54" t="e">
        <f t="shared" si="5"/>
        <v>#N/A</v>
      </c>
      <c r="P36" s="55"/>
    </row>
    <row r="37" spans="1:16" x14ac:dyDescent="0.3">
      <c r="A37">
        <f t="shared" si="7"/>
        <v>2</v>
      </c>
      <c r="B37">
        <f t="shared" si="8"/>
        <v>8</v>
      </c>
      <c r="C37">
        <f t="shared" si="9"/>
        <v>2012</v>
      </c>
      <c r="D37" s="1">
        <f t="shared" si="0"/>
        <v>41123</v>
      </c>
      <c r="E37" s="53">
        <f>INDEX(BTC!$M$2:$M$3380,MATCH('Pick-a-Day'!$D37,BTC!$A$2:$A$3380,0),1)</f>
        <v>1.1589201737536983</v>
      </c>
      <c r="F37" s="54">
        <f>INDEX(BTC!$N$2:$N$3380,MATCH('Pick-a-Day'!$D37,BTC!$A$2:$A$3380,0),1)</f>
        <v>18.433694926353382</v>
      </c>
      <c r="G37" s="54">
        <f t="shared" si="3"/>
        <v>3.1864905615419854</v>
      </c>
      <c r="H37" s="55">
        <f>RSQ($F$3:F37,$E$3:E37)</f>
        <v>0.65933942853732175</v>
      </c>
      <c r="I37" s="53" t="e">
        <f>INDEX(DCR!$N$2:$N$1344,MATCH('Pick-a-Day'!$D37,DCR!$A$2:$A$1344,0),1)</f>
        <v>#N/A</v>
      </c>
      <c r="J37" s="54" t="e">
        <f>INDEX(DCR!$O$2:$O$1344,MATCH('Pick-a-Day'!$D37,DCR!$A$2:$A$1344,0),1)</f>
        <v>#N/A</v>
      </c>
      <c r="K37" s="54" t="e">
        <f t="shared" si="4"/>
        <v>#N/A</v>
      </c>
      <c r="L37" s="55"/>
      <c r="M37" s="53" t="e">
        <f>INDEX(LTC!$N$2:$N$2388,MATCH('Pick-a-Day'!$D37,LTC!$A$2:$A$2388,0),1)</f>
        <v>#N/A</v>
      </c>
      <c r="N37" s="54" t="e">
        <f>INDEX(LTC!$O$2:$O$2388,MATCH('Pick-a-Day'!$D37,LTC!$A$2:$A$2388,0),1)</f>
        <v>#N/A</v>
      </c>
      <c r="O37" s="54" t="e">
        <f t="shared" si="5"/>
        <v>#N/A</v>
      </c>
      <c r="P37" s="55"/>
    </row>
    <row r="38" spans="1:16" x14ac:dyDescent="0.3">
      <c r="A38">
        <f t="shared" si="7"/>
        <v>2</v>
      </c>
      <c r="B38">
        <f t="shared" si="8"/>
        <v>9</v>
      </c>
      <c r="C38">
        <f t="shared" si="9"/>
        <v>2012</v>
      </c>
      <c r="D38" s="1">
        <f t="shared" si="0"/>
        <v>41154</v>
      </c>
      <c r="E38" s="53">
        <f>INDEX(BTC!$M$2:$M$3380,MATCH('Pick-a-Day'!$D38,BTC!$A$2:$A$3380,0),1)</f>
        <v>1.1902209872627767</v>
      </c>
      <c r="F38" s="54">
        <f>INDEX(BTC!$N$2:$N$3380,MATCH('Pick-a-Day'!$D38,BTC!$A$2:$A$3380,0),1)</f>
        <v>18.427636477432024</v>
      </c>
      <c r="G38" s="54">
        <f t="shared" si="3"/>
        <v>3.2878076907304892</v>
      </c>
      <c r="H38" s="55">
        <f>RSQ($F$3:F38,$E$3:E38)</f>
        <v>0.66942488041185744</v>
      </c>
      <c r="I38" s="53" t="e">
        <f>INDEX(DCR!$N$2:$N$1344,MATCH('Pick-a-Day'!$D38,DCR!$A$2:$A$1344,0),1)</f>
        <v>#N/A</v>
      </c>
      <c r="J38" s="54" t="e">
        <f>INDEX(DCR!$O$2:$O$1344,MATCH('Pick-a-Day'!$D38,DCR!$A$2:$A$1344,0),1)</f>
        <v>#N/A</v>
      </c>
      <c r="K38" s="54" t="e">
        <f t="shared" si="4"/>
        <v>#N/A</v>
      </c>
      <c r="L38" s="55"/>
      <c r="M38" s="53" t="e">
        <f>INDEX(LTC!$N$2:$N$2388,MATCH('Pick-a-Day'!$D38,LTC!$A$2:$A$2388,0),1)</f>
        <v>#N/A</v>
      </c>
      <c r="N38" s="54" t="e">
        <f>INDEX(LTC!$O$2:$O$2388,MATCH('Pick-a-Day'!$D38,LTC!$A$2:$A$2388,0),1)</f>
        <v>#N/A</v>
      </c>
      <c r="O38" s="54" t="e">
        <f t="shared" si="5"/>
        <v>#N/A</v>
      </c>
      <c r="P38" s="55"/>
    </row>
    <row r="39" spans="1:16" x14ac:dyDescent="0.3">
      <c r="A39">
        <f t="shared" si="7"/>
        <v>2</v>
      </c>
      <c r="B39">
        <f t="shared" si="8"/>
        <v>10</v>
      </c>
      <c r="C39">
        <f t="shared" si="9"/>
        <v>2012</v>
      </c>
      <c r="D39" s="1">
        <f t="shared" si="0"/>
        <v>41184</v>
      </c>
      <c r="E39" s="53">
        <f>INDEX(BTC!$M$2:$M$3380,MATCH('Pick-a-Day'!$D39,BTC!$A$2:$A$3380,0),1)</f>
        <v>1.3298015445970208</v>
      </c>
      <c r="F39" s="54">
        <f>INDEX(BTC!$N$2:$N$3380,MATCH('Pick-a-Day'!$D39,BTC!$A$2:$A$3380,0),1)</f>
        <v>18.676023709706755</v>
      </c>
      <c r="G39" s="54">
        <f t="shared" si="3"/>
        <v>3.780293093532034</v>
      </c>
      <c r="H39" s="55">
        <f>RSQ($F$3:F39,$E$3:E39)</f>
        <v>0.68043666310966122</v>
      </c>
      <c r="I39" s="53" t="e">
        <f>INDEX(DCR!$N$2:$N$1344,MATCH('Pick-a-Day'!$D39,DCR!$A$2:$A$1344,0),1)</f>
        <v>#N/A</v>
      </c>
      <c r="J39" s="54" t="e">
        <f>INDEX(DCR!$O$2:$O$1344,MATCH('Pick-a-Day'!$D39,DCR!$A$2:$A$1344,0),1)</f>
        <v>#N/A</v>
      </c>
      <c r="K39" s="54" t="e">
        <f t="shared" si="4"/>
        <v>#N/A</v>
      </c>
      <c r="L39" s="55"/>
      <c r="M39" s="53" t="e">
        <f>INDEX(LTC!$N$2:$N$2388,MATCH('Pick-a-Day'!$D39,LTC!$A$2:$A$2388,0),1)</f>
        <v>#N/A</v>
      </c>
      <c r="N39" s="54" t="e">
        <f>INDEX(LTC!$O$2:$O$2388,MATCH('Pick-a-Day'!$D39,LTC!$A$2:$A$2388,0),1)</f>
        <v>#N/A</v>
      </c>
      <c r="O39" s="54" t="e">
        <f t="shared" si="5"/>
        <v>#N/A</v>
      </c>
      <c r="P39" s="55"/>
    </row>
    <row r="40" spans="1:16" x14ac:dyDescent="0.3">
      <c r="A40">
        <f t="shared" si="7"/>
        <v>2</v>
      </c>
      <c r="B40">
        <f t="shared" si="8"/>
        <v>11</v>
      </c>
      <c r="C40">
        <f t="shared" si="9"/>
        <v>2012</v>
      </c>
      <c r="D40" s="1">
        <f t="shared" si="0"/>
        <v>41215</v>
      </c>
      <c r="E40" s="53">
        <f>INDEX(BTC!$M$2:$M$3380,MATCH('Pick-a-Day'!$D40,BTC!$A$2:$A$3380,0),1)</f>
        <v>1.3731792549672663</v>
      </c>
      <c r="F40" s="54">
        <f>INDEX(BTC!$N$2:$N$3380,MATCH('Pick-a-Day'!$D40,BTC!$A$2:$A$3380,0),1)</f>
        <v>18.502904885444707</v>
      </c>
      <c r="G40" s="54">
        <f t="shared" si="3"/>
        <v>3.9478820884083494</v>
      </c>
      <c r="H40" s="55">
        <f>RSQ($F$3:F40,$E$3:E40)</f>
        <v>0.68941542166726477</v>
      </c>
      <c r="I40" s="53" t="e">
        <f>INDEX(DCR!$N$2:$N$1344,MATCH('Pick-a-Day'!$D40,DCR!$A$2:$A$1344,0),1)</f>
        <v>#N/A</v>
      </c>
      <c r="J40" s="54" t="e">
        <f>INDEX(DCR!$O$2:$O$1344,MATCH('Pick-a-Day'!$D40,DCR!$A$2:$A$1344,0),1)</f>
        <v>#N/A</v>
      </c>
      <c r="K40" s="54" t="e">
        <f t="shared" si="4"/>
        <v>#N/A</v>
      </c>
      <c r="L40" s="55"/>
      <c r="M40" s="53" t="e">
        <f>INDEX(LTC!$N$2:$N$2388,MATCH('Pick-a-Day'!$D40,LTC!$A$2:$A$2388,0),1)</f>
        <v>#N/A</v>
      </c>
      <c r="N40" s="54" t="e">
        <f>INDEX(LTC!$O$2:$O$2388,MATCH('Pick-a-Day'!$D40,LTC!$A$2:$A$2388,0),1)</f>
        <v>#N/A</v>
      </c>
      <c r="O40" s="54" t="e">
        <f t="shared" si="5"/>
        <v>#N/A</v>
      </c>
      <c r="P40" s="55"/>
    </row>
    <row r="41" spans="1:16" x14ac:dyDescent="0.3">
      <c r="A41">
        <f t="shared" si="7"/>
        <v>2</v>
      </c>
      <c r="B41">
        <f t="shared" si="8"/>
        <v>12</v>
      </c>
      <c r="C41">
        <f t="shared" si="9"/>
        <v>2012</v>
      </c>
      <c r="D41" s="1">
        <f t="shared" si="0"/>
        <v>41245</v>
      </c>
      <c r="E41" s="53">
        <f>INDEX(BTC!$M$2:$M$3380,MATCH('Pick-a-Day'!$D41,BTC!$A$2:$A$3380,0),1)</f>
        <v>2.0861501709153183</v>
      </c>
      <c r="F41" s="54">
        <f>INDEX(BTC!$N$2:$N$3380,MATCH('Pick-a-Day'!$D41,BTC!$A$2:$A$3380,0),1)</f>
        <v>18.694016887990134</v>
      </c>
      <c r="G41" s="54">
        <f t="shared" si="3"/>
        <v>8.053849459953609</v>
      </c>
      <c r="H41" s="55">
        <f>RSQ($F$3:F41,$E$3:E41)</f>
        <v>0.67635544302298178</v>
      </c>
      <c r="I41" s="53" t="e">
        <f>INDEX(DCR!$N$2:$N$1344,MATCH('Pick-a-Day'!$D41,DCR!$A$2:$A$1344,0),1)</f>
        <v>#N/A</v>
      </c>
      <c r="J41" s="54" t="e">
        <f>INDEX(DCR!$O$2:$O$1344,MATCH('Pick-a-Day'!$D41,DCR!$A$2:$A$1344,0),1)</f>
        <v>#N/A</v>
      </c>
      <c r="K41" s="54" t="e">
        <f t="shared" si="4"/>
        <v>#N/A</v>
      </c>
      <c r="L41" s="55"/>
      <c r="M41" s="53" t="e">
        <f>INDEX(LTC!$N$2:$N$2388,MATCH('Pick-a-Day'!$D41,LTC!$A$2:$A$2388,0),1)</f>
        <v>#N/A</v>
      </c>
      <c r="N41" s="54" t="e">
        <f>INDEX(LTC!$O$2:$O$2388,MATCH('Pick-a-Day'!$D41,LTC!$A$2:$A$2388,0),1)</f>
        <v>#N/A</v>
      </c>
      <c r="O41" s="54" t="e">
        <f t="shared" si="5"/>
        <v>#N/A</v>
      </c>
      <c r="P41" s="55"/>
    </row>
    <row r="42" spans="1:16" x14ac:dyDescent="0.3">
      <c r="A42">
        <f t="shared" si="7"/>
        <v>2</v>
      </c>
      <c r="B42">
        <f t="shared" si="8"/>
        <v>1</v>
      </c>
      <c r="C42">
        <f t="shared" si="9"/>
        <v>2013</v>
      </c>
      <c r="D42" s="1">
        <f t="shared" si="0"/>
        <v>41276</v>
      </c>
      <c r="E42" s="53">
        <f>INDEX(BTC!$M$2:$M$3380,MATCH('Pick-a-Day'!$D42,BTC!$A$2:$A$3380,0),1)</f>
        <v>2.0285343337005339</v>
      </c>
      <c r="F42" s="54">
        <f>INDEX(BTC!$N$2:$N$3380,MATCH('Pick-a-Day'!$D42,BTC!$A$2:$A$3380,0),1)</f>
        <v>18.764734705906463</v>
      </c>
      <c r="G42" s="54">
        <f t="shared" si="3"/>
        <v>7.6029348232139098</v>
      </c>
      <c r="H42" s="55">
        <f>RSQ($F$3:F42,$E$3:E42)</f>
        <v>0.6729445423796967</v>
      </c>
      <c r="I42" s="53" t="e">
        <f>INDEX(DCR!$N$2:$N$1344,MATCH('Pick-a-Day'!$D42,DCR!$A$2:$A$1344,0),1)</f>
        <v>#N/A</v>
      </c>
      <c r="J42" s="54" t="e">
        <f>INDEX(DCR!$O$2:$O$1344,MATCH('Pick-a-Day'!$D42,DCR!$A$2:$A$1344,0),1)</f>
        <v>#N/A</v>
      </c>
      <c r="K42" s="54" t="e">
        <f t="shared" si="4"/>
        <v>#N/A</v>
      </c>
      <c r="L42" s="55"/>
      <c r="M42" s="53" t="e">
        <f>INDEX(LTC!$N$2:$N$2388,MATCH('Pick-a-Day'!$D42,LTC!$A$2:$A$2388,0),1)</f>
        <v>#N/A</v>
      </c>
      <c r="N42" s="54" t="e">
        <f>INDEX(LTC!$O$2:$O$2388,MATCH('Pick-a-Day'!$D42,LTC!$A$2:$A$2388,0),1)</f>
        <v>#N/A</v>
      </c>
      <c r="O42" s="54" t="e">
        <f t="shared" si="5"/>
        <v>#N/A</v>
      </c>
      <c r="P42" s="55"/>
    </row>
    <row r="43" spans="1:16" x14ac:dyDescent="0.3">
      <c r="A43">
        <f t="shared" si="7"/>
        <v>2</v>
      </c>
      <c r="B43">
        <f t="shared" si="8"/>
        <v>2</v>
      </c>
      <c r="C43">
        <f t="shared" si="9"/>
        <v>2013</v>
      </c>
      <c r="D43" s="1">
        <f t="shared" si="0"/>
        <v>41307</v>
      </c>
      <c r="E43" s="53">
        <f>INDEX(BTC!$M$2:$M$3380,MATCH('Pick-a-Day'!$D43,BTC!$A$2:$A$3380,0),1)</f>
        <v>2.0389049662157399</v>
      </c>
      <c r="F43" s="54">
        <f>INDEX(BTC!$N$2:$N$3380,MATCH('Pick-a-Day'!$D43,BTC!$A$2:$A$3380,0),1)</f>
        <v>19.166159719860708</v>
      </c>
      <c r="G43" s="54">
        <f t="shared" si="3"/>
        <v>7.6821923312029705</v>
      </c>
      <c r="H43" s="55">
        <f>RSQ($F$3:F43,$E$3:E43)</f>
        <v>0.6762137156633502</v>
      </c>
      <c r="I43" s="53" t="e">
        <f>INDEX(DCR!$N$2:$N$1344,MATCH('Pick-a-Day'!$D43,DCR!$A$2:$A$1344,0),1)</f>
        <v>#N/A</v>
      </c>
      <c r="J43" s="54" t="e">
        <f>INDEX(DCR!$O$2:$O$1344,MATCH('Pick-a-Day'!$D43,DCR!$A$2:$A$1344,0),1)</f>
        <v>#N/A</v>
      </c>
      <c r="K43" s="54" t="e">
        <f t="shared" si="4"/>
        <v>#N/A</v>
      </c>
      <c r="L43" s="55"/>
      <c r="M43" s="53" t="e">
        <f>INDEX(LTC!$N$2:$N$2388,MATCH('Pick-a-Day'!$D43,LTC!$A$2:$A$2388,0),1)</f>
        <v>#N/A</v>
      </c>
      <c r="N43" s="54" t="e">
        <f>INDEX(LTC!$O$2:$O$2388,MATCH('Pick-a-Day'!$D43,LTC!$A$2:$A$2388,0),1)</f>
        <v>#N/A</v>
      </c>
      <c r="O43" s="54" t="e">
        <f t="shared" si="5"/>
        <v>#N/A</v>
      </c>
      <c r="P43" s="55"/>
    </row>
    <row r="44" spans="1:16" x14ac:dyDescent="0.3">
      <c r="A44">
        <f t="shared" si="7"/>
        <v>2</v>
      </c>
      <c r="B44">
        <f t="shared" si="8"/>
        <v>3</v>
      </c>
      <c r="C44">
        <f t="shared" si="9"/>
        <v>2013</v>
      </c>
      <c r="D44" s="1">
        <f t="shared" si="0"/>
        <v>41335</v>
      </c>
      <c r="E44" s="53">
        <f>INDEX(BTC!$M$2:$M$3380,MATCH('Pick-a-Day'!$D44,BTC!$A$2:$A$3380,0),1)</f>
        <v>2.1033933533335305</v>
      </c>
      <c r="F44" s="54">
        <f>INDEX(BTC!$N$2:$N$3380,MATCH('Pick-a-Day'!$D44,BTC!$A$2:$A$3380,0),1)</f>
        <v>19.730157530858161</v>
      </c>
      <c r="G44" s="54">
        <f t="shared" si="3"/>
        <v>8.1939276817864588</v>
      </c>
      <c r="H44" s="55">
        <f>RSQ($F$3:F44,$E$3:E44)</f>
        <v>0.68409731098136972</v>
      </c>
      <c r="I44" s="53" t="e">
        <f>INDEX(DCR!$N$2:$N$1344,MATCH('Pick-a-Day'!$D44,DCR!$A$2:$A$1344,0),1)</f>
        <v>#N/A</v>
      </c>
      <c r="J44" s="54" t="e">
        <f>INDEX(DCR!$O$2:$O$1344,MATCH('Pick-a-Day'!$D44,DCR!$A$2:$A$1344,0),1)</f>
        <v>#N/A</v>
      </c>
      <c r="K44" s="54" t="e">
        <f t="shared" si="4"/>
        <v>#N/A</v>
      </c>
      <c r="L44" s="55"/>
      <c r="M44" s="53" t="e">
        <f>INDEX(LTC!$N$2:$N$2388,MATCH('Pick-a-Day'!$D44,LTC!$A$2:$A$2388,0),1)</f>
        <v>#N/A</v>
      </c>
      <c r="N44" s="54" t="e">
        <f>INDEX(LTC!$O$2:$O$2388,MATCH('Pick-a-Day'!$D44,LTC!$A$2:$A$2388,0),1)</f>
        <v>#N/A</v>
      </c>
      <c r="O44" s="54" t="e">
        <f t="shared" si="5"/>
        <v>#N/A</v>
      </c>
      <c r="P44" s="55"/>
    </row>
    <row r="45" spans="1:16" x14ac:dyDescent="0.3">
      <c r="A45">
        <f t="shared" si="7"/>
        <v>2</v>
      </c>
      <c r="B45">
        <f t="shared" si="8"/>
        <v>4</v>
      </c>
      <c r="C45">
        <f t="shared" si="9"/>
        <v>2013</v>
      </c>
      <c r="D45" s="1">
        <f t="shared" si="0"/>
        <v>41366</v>
      </c>
      <c r="E45" s="53">
        <f>INDEX(BTC!$M$2:$M$3380,MATCH('Pick-a-Day'!$D45,BTC!$A$2:$A$3380,0),1)</f>
        <v>1.8940537878263022</v>
      </c>
      <c r="F45" s="54">
        <f>INDEX(BTC!$N$2:$N$3380,MATCH('Pick-a-Day'!$D45,BTC!$A$2:$A$3380,0),1)</f>
        <v>20.971443140717813</v>
      </c>
      <c r="G45" s="54">
        <f t="shared" si="3"/>
        <v>6.6462566594786496</v>
      </c>
      <c r="H45" s="55">
        <f>RSQ($F$3:F45,$E$3:E45)</f>
        <v>0.69979605407974277</v>
      </c>
      <c r="I45" s="53" t="e">
        <f>INDEX(DCR!$N$2:$N$1344,MATCH('Pick-a-Day'!$D45,DCR!$A$2:$A$1344,0),1)</f>
        <v>#N/A</v>
      </c>
      <c r="J45" s="54" t="e">
        <f>INDEX(DCR!$O$2:$O$1344,MATCH('Pick-a-Day'!$D45,DCR!$A$2:$A$1344,0),1)</f>
        <v>#N/A</v>
      </c>
      <c r="K45" s="54" t="e">
        <f t="shared" si="4"/>
        <v>#N/A</v>
      </c>
      <c r="L45" s="55"/>
      <c r="M45" s="53">
        <f>INDEX(LTC!$N$2:$N$2388,MATCH('Pick-a-Day'!$D45,LTC!$A$2:$A$2388,0),1)</f>
        <v>-9.0740090803511711E-3</v>
      </c>
      <c r="N45" s="54">
        <f>INDEX(LTC!$O$2:$O$2388,MATCH('Pick-a-Day'!$D45,LTC!$A$2:$A$2388,0),1)</f>
        <v>18.136248640938248</v>
      </c>
      <c r="O45" s="54">
        <f t="shared" si="5"/>
        <v>0.99096703549992737</v>
      </c>
      <c r="P45" s="55"/>
    </row>
    <row r="46" spans="1:16" x14ac:dyDescent="0.3">
      <c r="A46">
        <f t="shared" si="7"/>
        <v>2</v>
      </c>
      <c r="B46">
        <f t="shared" si="8"/>
        <v>5</v>
      </c>
      <c r="C46">
        <f t="shared" si="9"/>
        <v>2013</v>
      </c>
      <c r="D46" s="1">
        <f t="shared" si="0"/>
        <v>41396</v>
      </c>
      <c r="E46" s="53">
        <f>INDEX(BTC!$M$2:$M$3380,MATCH('Pick-a-Day'!$D46,BTC!$A$2:$A$3380,0),1)</f>
        <v>2.2057402360528107</v>
      </c>
      <c r="F46" s="54">
        <f>INDEX(BTC!$N$2:$N$3380,MATCH('Pick-a-Day'!$D46,BTC!$A$2:$A$3380,0),1)</f>
        <v>20.889688679431227</v>
      </c>
      <c r="G46" s="54">
        <f t="shared" si="3"/>
        <v>9.0769681807077962</v>
      </c>
      <c r="H46" s="55">
        <f>RSQ($F$3:F46,$E$3:E46)</f>
        <v>0.71271654605344048</v>
      </c>
      <c r="I46" s="53" t="e">
        <f>INDEX(DCR!$N$2:$N$1344,MATCH('Pick-a-Day'!$D46,DCR!$A$2:$A$1344,0),1)</f>
        <v>#N/A</v>
      </c>
      <c r="J46" s="54" t="e">
        <f>INDEX(DCR!$O$2:$O$1344,MATCH('Pick-a-Day'!$D46,DCR!$A$2:$A$1344,0),1)</f>
        <v>#N/A</v>
      </c>
      <c r="K46" s="54" t="e">
        <f t="shared" si="4"/>
        <v>#N/A</v>
      </c>
      <c r="L46" s="55"/>
      <c r="M46" s="53">
        <f>INDEX(LTC!$N$2:$N$2388,MATCH('Pick-a-Day'!$D46,LTC!$A$2:$A$2388,0),1)</f>
        <v>0.5932371294303973</v>
      </c>
      <c r="N46" s="54">
        <f>INDEX(LTC!$O$2:$O$2388,MATCH('Pick-a-Day'!$D46,LTC!$A$2:$A$2388,0),1)</f>
        <v>17.843978855296367</v>
      </c>
      <c r="O46" s="54">
        <f t="shared" si="5"/>
        <v>1.8098376216003866</v>
      </c>
      <c r="P46" s="55">
        <f>RSQ($N$45:N46,$M$45:M46)</f>
        <v>1</v>
      </c>
    </row>
    <row r="47" spans="1:16" x14ac:dyDescent="0.3">
      <c r="A47">
        <f t="shared" si="7"/>
        <v>2</v>
      </c>
      <c r="B47">
        <f t="shared" si="8"/>
        <v>6</v>
      </c>
      <c r="C47">
        <f t="shared" si="9"/>
        <v>2013</v>
      </c>
      <c r="D47" s="1">
        <f t="shared" si="0"/>
        <v>41427</v>
      </c>
      <c r="E47" s="53">
        <f>INDEX(BTC!$M$2:$M$3380,MATCH('Pick-a-Day'!$D47,BTC!$A$2:$A$3380,0),1)</f>
        <v>1.8216985203328442</v>
      </c>
      <c r="F47" s="54">
        <f>INDEX(BTC!$N$2:$N$3380,MATCH('Pick-a-Day'!$D47,BTC!$A$2:$A$3380,0),1)</f>
        <v>21.043606074672091</v>
      </c>
      <c r="G47" s="54">
        <f t="shared" si="3"/>
        <v>6.1823503848121089</v>
      </c>
      <c r="H47" s="55">
        <f>RSQ($F$3:F47,$E$3:E47)</f>
        <v>0.72378254450367685</v>
      </c>
      <c r="I47" s="53" t="e">
        <f>INDEX(DCR!$N$2:$N$1344,MATCH('Pick-a-Day'!$D47,DCR!$A$2:$A$1344,0),1)</f>
        <v>#N/A</v>
      </c>
      <c r="J47" s="54" t="e">
        <f>INDEX(DCR!$O$2:$O$1344,MATCH('Pick-a-Day'!$D47,DCR!$A$2:$A$1344,0),1)</f>
        <v>#N/A</v>
      </c>
      <c r="K47" s="54" t="e">
        <f t="shared" si="4"/>
        <v>#N/A</v>
      </c>
      <c r="L47" s="55"/>
      <c r="M47" s="53">
        <f>INDEX(LTC!$N$2:$N$2388,MATCH('Pick-a-Day'!$D47,LTC!$A$2:$A$2388,0),1)</f>
        <v>0.56383340807850235</v>
      </c>
      <c r="N47" s="54">
        <f>INDEX(LTC!$O$2:$O$2388,MATCH('Pick-a-Day'!$D47,LTC!$A$2:$A$2388,0),1)</f>
        <v>17.692796084237177</v>
      </c>
      <c r="O47" s="54">
        <f t="shared" si="5"/>
        <v>1.7573964219353033</v>
      </c>
      <c r="P47" s="55">
        <f>RSQ($N$45:N47,$M$45:M47)</f>
        <v>0.85878476201671194</v>
      </c>
    </row>
    <row r="48" spans="1:16" x14ac:dyDescent="0.3">
      <c r="A48">
        <f>A47</f>
        <v>2</v>
      </c>
      <c r="B48">
        <f>IF(B47+1&gt;12,1,B47+1)</f>
        <v>7</v>
      </c>
      <c r="C48">
        <f>IF(B47=12,C47+1,C47)</f>
        <v>2013</v>
      </c>
      <c r="D48" s="1">
        <f t="shared" si="0"/>
        <v>41457</v>
      </c>
      <c r="E48" s="53">
        <f>INDEX(BTC!$M$2:$M$3380,MATCH('Pick-a-Day'!$D48,BTC!$A$2:$A$3380,0),1)</f>
        <v>2.0958641139696366</v>
      </c>
      <c r="F48" s="54">
        <f>INDEX(BTC!$N$2:$N$3380,MATCH('Pick-a-Day'!$D48,BTC!$A$2:$A$3380,0),1)</f>
        <v>20.721008941595514</v>
      </c>
      <c r="G48" s="54">
        <f t="shared" si="3"/>
        <v>8.1324653117431822</v>
      </c>
      <c r="H48" s="55">
        <f>RSQ($F$3:F48,$E$3:E48)</f>
        <v>0.73352107065705208</v>
      </c>
      <c r="I48" s="53" t="e">
        <f>INDEX(DCR!$N$2:$N$1344,MATCH('Pick-a-Day'!$D48,DCR!$A$2:$A$1344,0),1)</f>
        <v>#N/A</v>
      </c>
      <c r="J48" s="54" t="e">
        <f>INDEX(DCR!$O$2:$O$1344,MATCH('Pick-a-Day'!$D48,DCR!$A$2:$A$1344,0),1)</f>
        <v>#N/A</v>
      </c>
      <c r="K48" s="54" t="e">
        <f t="shared" si="4"/>
        <v>#N/A</v>
      </c>
      <c r="L48" s="55"/>
      <c r="M48" s="53">
        <f>INDEX(LTC!$N$2:$N$2388,MATCH('Pick-a-Day'!$D48,LTC!$A$2:$A$2388,0),1)</f>
        <v>0.50022044938597565</v>
      </c>
      <c r="N48" s="54">
        <f>INDEX(LTC!$O$2:$O$2388,MATCH('Pick-a-Day'!$D48,LTC!$A$2:$A$2388,0),1)</f>
        <v>17.777251066915781</v>
      </c>
      <c r="O48" s="54">
        <f t="shared" si="5"/>
        <v>1.649084770357065</v>
      </c>
      <c r="P48" s="55">
        <f>RSQ($N$45:N48,$M$45:M48)</f>
        <v>0.86002688144288875</v>
      </c>
    </row>
    <row r="49" spans="1:16" x14ac:dyDescent="0.3">
      <c r="A49">
        <f t="shared" ref="A49:A66" si="10">A48</f>
        <v>2</v>
      </c>
      <c r="B49">
        <f t="shared" ref="B49:B66" si="11">IF(B48+1&gt;12,1,B48+1)</f>
        <v>8</v>
      </c>
      <c r="C49">
        <f t="shared" ref="C49:C66" si="12">IF(B48=12,C48+1,C48)</f>
        <v>2013</v>
      </c>
      <c r="D49" s="1">
        <f t="shared" si="0"/>
        <v>41488</v>
      </c>
      <c r="E49" s="53">
        <f>INDEX(BTC!$M$2:$M$3380,MATCH('Pick-a-Day'!$D49,BTC!$A$2:$A$3380,0),1)</f>
        <v>1.8806708230042557</v>
      </c>
      <c r="F49" s="54">
        <f>INDEX(BTC!$N$2:$N$3380,MATCH('Pick-a-Day'!$D49,BTC!$A$2:$A$3380,0),1)</f>
        <v>20.822748322076041</v>
      </c>
      <c r="G49" s="54">
        <f t="shared" si="3"/>
        <v>6.5579025788910563</v>
      </c>
      <c r="H49" s="55">
        <f>RSQ($F$3:F49,$E$3:E49)</f>
        <v>0.74237099660305617</v>
      </c>
      <c r="I49" s="53" t="e">
        <f>INDEX(DCR!$N$2:$N$1344,MATCH('Pick-a-Day'!$D49,DCR!$A$2:$A$1344,0),1)</f>
        <v>#N/A</v>
      </c>
      <c r="J49" s="54" t="e">
        <f>INDEX(DCR!$O$2:$O$1344,MATCH('Pick-a-Day'!$D49,DCR!$A$2:$A$1344,0),1)</f>
        <v>#N/A</v>
      </c>
      <c r="K49" s="54" t="e">
        <f t="shared" si="4"/>
        <v>#N/A</v>
      </c>
      <c r="L49" s="55"/>
      <c r="M49" s="53">
        <f>INDEX(LTC!$N$2:$N$2388,MATCH('Pick-a-Day'!$D49,LTC!$A$2:$A$2388,0),1)</f>
        <v>0.66962688169148299</v>
      </c>
      <c r="N49" s="54">
        <f>INDEX(LTC!$O$2:$O$2388,MATCH('Pick-a-Day'!$D49,LTC!$A$2:$A$2388,0),1)</f>
        <v>17.792247193891793</v>
      </c>
      <c r="O49" s="54">
        <f t="shared" si="5"/>
        <v>1.9535082949273004</v>
      </c>
      <c r="P49" s="55">
        <f>RSQ($N$45:N49,$M$45:M49)</f>
        <v>0.81665500305487781</v>
      </c>
    </row>
    <row r="50" spans="1:16" x14ac:dyDescent="0.3">
      <c r="A50">
        <f t="shared" si="10"/>
        <v>2</v>
      </c>
      <c r="B50">
        <f t="shared" si="11"/>
        <v>9</v>
      </c>
      <c r="C50">
        <f t="shared" si="12"/>
        <v>2013</v>
      </c>
      <c r="D50" s="1">
        <f t="shared" si="0"/>
        <v>41519</v>
      </c>
      <c r="E50" s="53">
        <f>INDEX(BTC!$M$2:$M$3380,MATCH('Pick-a-Day'!$D50,BTC!$A$2:$A$3380,0),1)</f>
        <v>1.7802842408426554</v>
      </c>
      <c r="F50" s="54">
        <f>INDEX(BTC!$N$2:$N$3380,MATCH('Pick-a-Day'!$D50,BTC!$A$2:$A$3380,0),1)</f>
        <v>21.134565699108155</v>
      </c>
      <c r="G50" s="54">
        <f t="shared" si="3"/>
        <v>5.9315421655441094</v>
      </c>
      <c r="H50" s="55">
        <f>RSQ($F$3:F50,$E$3:E50)</f>
        <v>0.74956464681545942</v>
      </c>
      <c r="I50" s="53" t="e">
        <f>INDEX(DCR!$N$2:$N$1344,MATCH('Pick-a-Day'!$D50,DCR!$A$2:$A$1344,0),1)</f>
        <v>#N/A</v>
      </c>
      <c r="J50" s="54" t="e">
        <f>INDEX(DCR!$O$2:$O$1344,MATCH('Pick-a-Day'!$D50,DCR!$A$2:$A$1344,0),1)</f>
        <v>#N/A</v>
      </c>
      <c r="K50" s="54" t="e">
        <f t="shared" si="4"/>
        <v>#N/A</v>
      </c>
      <c r="L50" s="55"/>
      <c r="M50" s="53">
        <f>INDEX(LTC!$N$2:$N$2388,MATCH('Pick-a-Day'!$D50,LTC!$A$2:$A$2388,0),1)</f>
        <v>0.94419414777924171</v>
      </c>
      <c r="N50" s="54">
        <f>INDEX(LTC!$O$2:$O$2388,MATCH('Pick-a-Day'!$D50,LTC!$A$2:$A$2388,0),1)</f>
        <v>17.734500233507003</v>
      </c>
      <c r="O50" s="54">
        <f t="shared" si="5"/>
        <v>2.5707409063789153</v>
      </c>
      <c r="P50" s="55">
        <f>RSQ($N$45:N50,$M$45:M50)</f>
        <v>0.73275698133498046</v>
      </c>
    </row>
    <row r="51" spans="1:16" x14ac:dyDescent="0.3">
      <c r="A51">
        <f t="shared" si="10"/>
        <v>2</v>
      </c>
      <c r="B51">
        <f t="shared" si="11"/>
        <v>10</v>
      </c>
      <c r="C51">
        <f t="shared" si="12"/>
        <v>2013</v>
      </c>
      <c r="D51" s="1">
        <f t="shared" si="0"/>
        <v>41549</v>
      </c>
      <c r="E51" s="53">
        <f>INDEX(BTC!$M$2:$M$3380,MATCH('Pick-a-Day'!$D51,BTC!$A$2:$A$3380,0),1)</f>
        <v>1.9105337966884848</v>
      </c>
      <c r="F51" s="54">
        <f>INDEX(BTC!$N$2:$N$3380,MATCH('Pick-a-Day'!$D51,BTC!$A$2:$A$3380,0),1)</f>
        <v>20.927665998079203</v>
      </c>
      <c r="G51" s="54">
        <f t="shared" si="3"/>
        <v>6.7566945372490617</v>
      </c>
      <c r="H51" s="55">
        <f>RSQ($F$3:F51,$E$3:E51)</f>
        <v>0.75710829823755466</v>
      </c>
      <c r="I51" s="53" t="e">
        <f>INDEX(DCR!$N$2:$N$1344,MATCH('Pick-a-Day'!$D51,DCR!$A$2:$A$1344,0),1)</f>
        <v>#N/A</v>
      </c>
      <c r="J51" s="54" t="e">
        <f>INDEX(DCR!$O$2:$O$1344,MATCH('Pick-a-Day'!$D51,DCR!$A$2:$A$1344,0),1)</f>
        <v>#N/A</v>
      </c>
      <c r="K51" s="54" t="e">
        <f t="shared" si="4"/>
        <v>#N/A</v>
      </c>
      <c r="L51" s="55"/>
      <c r="M51" s="53">
        <f>INDEX(LTC!$N$2:$N$2388,MATCH('Pick-a-Day'!$D51,LTC!$A$2:$A$2388,0),1)</f>
        <v>0.70084078807846006</v>
      </c>
      <c r="N51" s="54">
        <f>INDEX(LTC!$O$2:$O$2388,MATCH('Pick-a-Day'!$D51,LTC!$A$2:$A$2388,0),1)</f>
        <v>17.510444625110029</v>
      </c>
      <c r="O51" s="54">
        <f t="shared" si="5"/>
        <v>2.0154465587250696</v>
      </c>
      <c r="P51" s="55">
        <f>RSQ($N$45:N51,$M$45:M51)</f>
        <v>0.60037720698610508</v>
      </c>
    </row>
    <row r="52" spans="1:16" x14ac:dyDescent="0.3">
      <c r="A52">
        <f t="shared" si="10"/>
        <v>2</v>
      </c>
      <c r="B52">
        <f t="shared" si="11"/>
        <v>11</v>
      </c>
      <c r="C52">
        <f t="shared" si="12"/>
        <v>2013</v>
      </c>
      <c r="D52" s="1">
        <f t="shared" si="0"/>
        <v>41580</v>
      </c>
      <c r="E52" s="53">
        <f>INDEX(BTC!$M$2:$M$3380,MATCH('Pick-a-Day'!$D52,BTC!$A$2:$A$3380,0),1)</f>
        <v>1.8676719568733886</v>
      </c>
      <c r="F52" s="54">
        <f>INDEX(BTC!$N$2:$N$3380,MATCH('Pick-a-Day'!$D52,BTC!$A$2:$A$3380,0),1)</f>
        <v>21.617396663330609</v>
      </c>
      <c r="G52" s="54">
        <f t="shared" si="3"/>
        <v>6.473208934399632</v>
      </c>
      <c r="H52" s="55">
        <f>RSQ($F$3:F52,$E$3:E52)</f>
        <v>0.76417064494214371</v>
      </c>
      <c r="I52" s="53" t="e">
        <f>INDEX(DCR!$N$2:$N$1344,MATCH('Pick-a-Day'!$D52,DCR!$A$2:$A$1344,0),1)</f>
        <v>#N/A</v>
      </c>
      <c r="J52" s="54" t="e">
        <f>INDEX(DCR!$O$2:$O$1344,MATCH('Pick-a-Day'!$D52,DCR!$A$2:$A$1344,0),1)</f>
        <v>#N/A</v>
      </c>
      <c r="K52" s="54" t="e">
        <f t="shared" si="4"/>
        <v>#N/A</v>
      </c>
      <c r="L52" s="55"/>
      <c r="M52" s="53">
        <f>INDEX(LTC!$N$2:$N$2388,MATCH('Pick-a-Day'!$D52,LTC!$A$2:$A$2388,0),1)</f>
        <v>0.87470197906266722</v>
      </c>
      <c r="N52" s="54">
        <f>INDEX(LTC!$O$2:$O$2388,MATCH('Pick-a-Day'!$D52,LTC!$A$2:$A$2388,0),1)</f>
        <v>17.904876396715913</v>
      </c>
      <c r="O52" s="54">
        <f t="shared" si="5"/>
        <v>2.3981604854226921</v>
      </c>
      <c r="P52" s="55">
        <f>RSQ($N$45:N52,$M$45:M52)</f>
        <v>0.36993170124344504</v>
      </c>
    </row>
    <row r="53" spans="1:16" x14ac:dyDescent="0.3">
      <c r="A53">
        <f t="shared" si="10"/>
        <v>2</v>
      </c>
      <c r="B53">
        <f t="shared" si="11"/>
        <v>12</v>
      </c>
      <c r="C53">
        <f t="shared" si="12"/>
        <v>2013</v>
      </c>
      <c r="D53" s="1">
        <f t="shared" si="0"/>
        <v>41610</v>
      </c>
      <c r="E53" s="53">
        <f>INDEX(BTC!$M$2:$M$3380,MATCH('Pick-a-Day'!$D53,BTC!$A$2:$A$3380,0),1)</f>
        <v>2.1177318862705561</v>
      </c>
      <c r="F53" s="54">
        <f>INDEX(BTC!$N$2:$N$3380,MATCH('Pick-a-Day'!$D53,BTC!$A$2:$A$3380,0),1)</f>
        <v>23.253846786726623</v>
      </c>
      <c r="G53" s="54">
        <f t="shared" si="3"/>
        <v>8.3122629332794045</v>
      </c>
      <c r="H53" s="55">
        <f>RSQ($F$3:F53,$E$3:E53)</f>
        <v>0.77432698750859075</v>
      </c>
      <c r="I53" s="53" t="e">
        <f>INDEX(DCR!$N$2:$N$1344,MATCH('Pick-a-Day'!$D53,DCR!$A$2:$A$1344,0),1)</f>
        <v>#N/A</v>
      </c>
      <c r="J53" s="54" t="e">
        <f>INDEX(DCR!$O$2:$O$1344,MATCH('Pick-a-Day'!$D53,DCR!$A$2:$A$1344,0),1)</f>
        <v>#N/A</v>
      </c>
      <c r="K53" s="54" t="e">
        <f t="shared" si="4"/>
        <v>#N/A</v>
      </c>
      <c r="L53" s="55"/>
      <c r="M53" s="53">
        <f>INDEX(LTC!$N$2:$N$2388,MATCH('Pick-a-Day'!$D53,LTC!$A$2:$A$2388,0),1)</f>
        <v>0.64939516803133968</v>
      </c>
      <c r="N53" s="54">
        <f>INDEX(LTC!$O$2:$O$2388,MATCH('Pick-a-Day'!$D53,LTC!$A$2:$A$2388,0),1)</f>
        <v>20.477274883392528</v>
      </c>
      <c r="O53" s="54">
        <f t="shared" si="5"/>
        <v>1.9143825989858172</v>
      </c>
      <c r="P53" s="55">
        <f>RSQ($N$45:N53,$M$45:M53)</f>
        <v>3.4367407714313543E-3</v>
      </c>
    </row>
    <row r="54" spans="1:16" x14ac:dyDescent="0.3">
      <c r="A54">
        <f t="shared" si="10"/>
        <v>2</v>
      </c>
      <c r="B54">
        <f t="shared" si="11"/>
        <v>1</v>
      </c>
      <c r="C54">
        <f t="shared" si="12"/>
        <v>2014</v>
      </c>
      <c r="D54" s="1">
        <f t="shared" si="0"/>
        <v>41641</v>
      </c>
      <c r="E54" s="53">
        <f>INDEX(BTC!$M$2:$M$3380,MATCH('Pick-a-Day'!$D54,BTC!$A$2:$A$3380,0),1)</f>
        <v>2.3003321903812104</v>
      </c>
      <c r="F54" s="54">
        <f>INDEX(BTC!$N$2:$N$3380,MATCH('Pick-a-Day'!$D54,BTC!$A$2:$A$3380,0),1)</f>
        <v>22.983256156887514</v>
      </c>
      <c r="G54" s="54">
        <f t="shared" si="3"/>
        <v>9.977496332675349</v>
      </c>
      <c r="H54" s="55">
        <f>RSQ($F$3:F54,$E$3:E54)</f>
        <v>0.78481735521730056</v>
      </c>
      <c r="I54" s="53" t="e">
        <f>INDEX(DCR!$N$2:$N$1344,MATCH('Pick-a-Day'!$D54,DCR!$A$2:$A$1344,0),1)</f>
        <v>#N/A</v>
      </c>
      <c r="J54" s="54" t="e">
        <f>INDEX(DCR!$O$2:$O$1344,MATCH('Pick-a-Day'!$D54,DCR!$A$2:$A$1344,0),1)</f>
        <v>#N/A</v>
      </c>
      <c r="K54" s="54" t="e">
        <f t="shared" si="4"/>
        <v>#N/A</v>
      </c>
      <c r="L54" s="55"/>
      <c r="M54" s="53">
        <f>INDEX(LTC!$N$2:$N$2388,MATCH('Pick-a-Day'!$D54,LTC!$A$2:$A$2388,0),1)</f>
        <v>0.87560226732363322</v>
      </c>
      <c r="N54" s="54">
        <f>INDEX(LTC!$O$2:$O$2388,MATCH('Pick-a-Day'!$D54,LTC!$A$2:$A$2388,0),1)</f>
        <v>20.245567133824217</v>
      </c>
      <c r="O54" s="54">
        <f t="shared" si="5"/>
        <v>2.4003204933246156</v>
      </c>
      <c r="P54" s="55">
        <f>RSQ($N$45:N54,$M$45:M54)</f>
        <v>2.2469037068306528E-2</v>
      </c>
    </row>
    <row r="55" spans="1:16" x14ac:dyDescent="0.3">
      <c r="A55">
        <f t="shared" si="10"/>
        <v>2</v>
      </c>
      <c r="B55">
        <f t="shared" si="11"/>
        <v>2</v>
      </c>
      <c r="C55">
        <f t="shared" si="12"/>
        <v>2014</v>
      </c>
      <c r="D55" s="1">
        <f t="shared" si="0"/>
        <v>41672</v>
      </c>
      <c r="E55" s="53">
        <f>INDEX(BTC!$M$2:$M$3380,MATCH('Pick-a-Day'!$D55,BTC!$A$2:$A$3380,0),1)</f>
        <v>1.9836413559453183</v>
      </c>
      <c r="F55" s="54">
        <f>INDEX(BTC!$N$2:$N$3380,MATCH('Pick-a-Day'!$D55,BTC!$A$2:$A$3380,0),1)</f>
        <v>23.031409124329748</v>
      </c>
      <c r="G55" s="54">
        <f t="shared" si="3"/>
        <v>7.2691644662044119</v>
      </c>
      <c r="H55" s="55">
        <f>RSQ($F$3:F55,$E$3:E55)</f>
        <v>0.79054017026738033</v>
      </c>
      <c r="I55" s="53" t="e">
        <f>INDEX(DCR!$N$2:$N$1344,MATCH('Pick-a-Day'!$D55,DCR!$A$2:$A$1344,0),1)</f>
        <v>#N/A</v>
      </c>
      <c r="J55" s="54" t="e">
        <f>INDEX(DCR!$O$2:$O$1344,MATCH('Pick-a-Day'!$D55,DCR!$A$2:$A$1344,0),1)</f>
        <v>#N/A</v>
      </c>
      <c r="K55" s="54" t="e">
        <f t="shared" si="4"/>
        <v>#N/A</v>
      </c>
      <c r="L55" s="55"/>
      <c r="M55" s="53">
        <f>INDEX(LTC!$N$2:$N$2388,MATCH('Pick-a-Day'!$D55,LTC!$A$2:$A$2388,0),1)</f>
        <v>1.0629391769756928</v>
      </c>
      <c r="N55" s="54">
        <f>INDEX(LTC!$O$2:$O$2388,MATCH('Pick-a-Day'!$D55,LTC!$A$2:$A$2388,0),1)</f>
        <v>20.148957710249931</v>
      </c>
      <c r="O55" s="54">
        <f t="shared" si="5"/>
        <v>2.8948670239814627</v>
      </c>
      <c r="P55" s="55">
        <f>RSQ($N$45:N55,$M$45:M55)</f>
        <v>0.10861429721676066</v>
      </c>
    </row>
    <row r="56" spans="1:16" x14ac:dyDescent="0.3">
      <c r="A56">
        <f t="shared" si="10"/>
        <v>2</v>
      </c>
      <c r="B56">
        <f t="shared" si="11"/>
        <v>3</v>
      </c>
      <c r="C56">
        <f t="shared" si="12"/>
        <v>2014</v>
      </c>
      <c r="D56" s="1">
        <f t="shared" si="0"/>
        <v>41700</v>
      </c>
      <c r="E56" s="53">
        <f>INDEX(BTC!$M$2:$M$3380,MATCH('Pick-a-Day'!$D56,BTC!$A$2:$A$3380,0),1)</f>
        <v>2.2774404501263703</v>
      </c>
      <c r="F56" s="54">
        <f>INDEX(BTC!$N$2:$N$3380,MATCH('Pick-a-Day'!$D56,BTC!$A$2:$A$3380,0),1)</f>
        <v>22.66384497546262</v>
      </c>
      <c r="G56" s="54">
        <f t="shared" si="3"/>
        <v>9.7516885060779472</v>
      </c>
      <c r="H56" s="55">
        <f>RSQ($F$3:F56,$E$3:E56)</f>
        <v>0.79821044785242323</v>
      </c>
      <c r="I56" s="53" t="e">
        <f>INDEX(DCR!$N$2:$N$1344,MATCH('Pick-a-Day'!$D56,DCR!$A$2:$A$1344,0),1)</f>
        <v>#N/A</v>
      </c>
      <c r="J56" s="54" t="e">
        <f>INDEX(DCR!$O$2:$O$1344,MATCH('Pick-a-Day'!$D56,DCR!$A$2:$A$1344,0),1)</f>
        <v>#N/A</v>
      </c>
      <c r="K56" s="54" t="e">
        <f t="shared" si="4"/>
        <v>#N/A</v>
      </c>
      <c r="L56" s="55"/>
      <c r="M56" s="53">
        <f>INDEX(LTC!$N$2:$N$2388,MATCH('Pick-a-Day'!$D56,LTC!$A$2:$A$2388,0),1)</f>
        <v>0.71728126187085339</v>
      </c>
      <c r="N56" s="54">
        <f>INDEX(LTC!$O$2:$O$2388,MATCH('Pick-a-Day'!$D56,LTC!$A$2:$A$2388,0),1)</f>
        <v>19.634021111013691</v>
      </c>
      <c r="O56" s="54">
        <f t="shared" si="5"/>
        <v>2.048855330573697</v>
      </c>
      <c r="P56" s="55">
        <f>RSQ($N$45:N56,$M$45:M56)</f>
        <v>0.1077648850047277</v>
      </c>
    </row>
    <row r="57" spans="1:16" x14ac:dyDescent="0.3">
      <c r="A57">
        <f t="shared" si="10"/>
        <v>2</v>
      </c>
      <c r="B57">
        <f t="shared" si="11"/>
        <v>4</v>
      </c>
      <c r="C57">
        <f t="shared" si="12"/>
        <v>2014</v>
      </c>
      <c r="D57" s="1">
        <f t="shared" si="0"/>
        <v>41731</v>
      </c>
      <c r="E57" s="53">
        <f>INDEX(BTC!$M$2:$M$3380,MATCH('Pick-a-Day'!$D57,BTC!$A$2:$A$3380,0),1)</f>
        <v>1.9462472940667466</v>
      </c>
      <c r="F57" s="54">
        <f>INDEX(BTC!$N$2:$N$3380,MATCH('Pick-a-Day'!$D57,BTC!$A$2:$A$3380,0),1)</f>
        <v>22.433434489908329</v>
      </c>
      <c r="G57" s="54">
        <f t="shared" si="3"/>
        <v>7.0023604129584012</v>
      </c>
      <c r="H57" s="55">
        <f>RSQ($F$3:F57,$E$3:E57)</f>
        <v>0.80263406161979589</v>
      </c>
      <c r="I57" s="53" t="e">
        <f>INDEX(DCR!$N$2:$N$1344,MATCH('Pick-a-Day'!$D57,DCR!$A$2:$A$1344,0),1)</f>
        <v>#N/A</v>
      </c>
      <c r="J57" s="54" t="e">
        <f>INDEX(DCR!$O$2:$O$1344,MATCH('Pick-a-Day'!$D57,DCR!$A$2:$A$1344,0),1)</f>
        <v>#N/A</v>
      </c>
      <c r="K57" s="54" t="e">
        <f t="shared" si="4"/>
        <v>#N/A</v>
      </c>
      <c r="L57" s="55"/>
      <c r="M57" s="53">
        <f>INDEX(LTC!$N$2:$N$2388,MATCH('Pick-a-Day'!$D57,LTC!$A$2:$A$2388,0),1)</f>
        <v>0.88519928193349495</v>
      </c>
      <c r="N57" s="54">
        <f>INDEX(LTC!$O$2:$O$2388,MATCH('Pick-a-Day'!$D57,LTC!$A$2:$A$2388,0),1)</f>
        <v>19.538426269669671</v>
      </c>
      <c r="O57" s="54">
        <f t="shared" si="5"/>
        <v>2.4234672966154491</v>
      </c>
      <c r="P57" s="55">
        <f>RSQ($N$45:N57,$M$45:M57)</f>
        <v>0.13070812800754891</v>
      </c>
    </row>
    <row r="58" spans="1:16" x14ac:dyDescent="0.3">
      <c r="A58">
        <f t="shared" si="10"/>
        <v>2</v>
      </c>
      <c r="B58">
        <f t="shared" si="11"/>
        <v>5</v>
      </c>
      <c r="C58">
        <f t="shared" si="12"/>
        <v>2014</v>
      </c>
      <c r="D58" s="1">
        <f t="shared" si="0"/>
        <v>41761</v>
      </c>
      <c r="E58" s="53">
        <f>INDEX(BTC!$M$2:$M$3380,MATCH('Pick-a-Day'!$D58,BTC!$A$2:$A$3380,0),1)</f>
        <v>2.1579193733915192</v>
      </c>
      <c r="F58" s="54">
        <f>INDEX(BTC!$N$2:$N$3380,MATCH('Pick-a-Day'!$D58,BTC!$A$2:$A$3380,0),1)</f>
        <v>22.472994139247621</v>
      </c>
      <c r="G58" s="54">
        <f t="shared" si="3"/>
        <v>8.6531150144235074</v>
      </c>
      <c r="H58" s="55">
        <f>RSQ($F$3:F58,$E$3:E58)</f>
        <v>0.80840244332578681</v>
      </c>
      <c r="I58" s="53" t="e">
        <f>INDEX(DCR!$N$2:$N$1344,MATCH('Pick-a-Day'!$D58,DCR!$A$2:$A$1344,0),1)</f>
        <v>#N/A</v>
      </c>
      <c r="J58" s="54" t="e">
        <f>INDEX(DCR!$O$2:$O$1344,MATCH('Pick-a-Day'!$D58,DCR!$A$2:$A$1344,0),1)</f>
        <v>#N/A</v>
      </c>
      <c r="K58" s="54" t="e">
        <f t="shared" si="4"/>
        <v>#N/A</v>
      </c>
      <c r="L58" s="55"/>
      <c r="M58" s="53">
        <f>INDEX(LTC!$N$2:$N$2388,MATCH('Pick-a-Day'!$D58,LTC!$A$2:$A$2388,0),1)</f>
        <v>0.89463672827326224</v>
      </c>
      <c r="N58" s="54">
        <f>INDEX(LTC!$O$2:$O$2388,MATCH('Pick-a-Day'!$D58,LTC!$A$2:$A$2388,0),1)</f>
        <v>19.526373184539672</v>
      </c>
      <c r="O58" s="54">
        <f t="shared" si="5"/>
        <v>2.4464469030275962</v>
      </c>
      <c r="P58" s="55">
        <f>RSQ($N$45:N58,$M$45:M58)</f>
        <v>0.15089303984541436</v>
      </c>
    </row>
    <row r="59" spans="1:16" x14ac:dyDescent="0.3">
      <c r="A59">
        <f t="shared" si="10"/>
        <v>2</v>
      </c>
      <c r="B59">
        <f t="shared" si="11"/>
        <v>6</v>
      </c>
      <c r="C59">
        <f t="shared" si="12"/>
        <v>2014</v>
      </c>
      <c r="D59" s="1">
        <f t="shared" ref="D59:D122" si="13">DATE(C59,B59,A59)+0</f>
        <v>41792</v>
      </c>
      <c r="E59" s="53">
        <f>INDEX(BTC!$M$2:$M$3380,MATCH('Pick-a-Day'!$D59,BTC!$A$2:$A$3380,0),1)</f>
        <v>1.9865479103367225</v>
      </c>
      <c r="F59" s="54">
        <f>INDEX(BTC!$N$2:$N$3380,MATCH('Pick-a-Day'!$D59,BTC!$A$2:$A$3380,0),1)</f>
        <v>22.86623345522127</v>
      </c>
      <c r="G59" s="54">
        <f t="shared" si="3"/>
        <v>7.2903234230389433</v>
      </c>
      <c r="H59" s="55">
        <f>RSQ($F$3:F59,$E$3:E59)</f>
        <v>0.8122761148752653</v>
      </c>
      <c r="I59" s="53" t="e">
        <f>INDEX(DCR!$N$2:$N$1344,MATCH('Pick-a-Day'!$D59,DCR!$A$2:$A$1344,0),1)</f>
        <v>#N/A</v>
      </c>
      <c r="J59" s="54" t="e">
        <f>INDEX(DCR!$O$2:$O$1344,MATCH('Pick-a-Day'!$D59,DCR!$A$2:$A$1344,0),1)</f>
        <v>#N/A</v>
      </c>
      <c r="K59" s="54" t="e">
        <f t="shared" si="4"/>
        <v>#N/A</v>
      </c>
      <c r="L59" s="55"/>
      <c r="M59" s="53">
        <f>INDEX(LTC!$N$2:$N$2388,MATCH('Pick-a-Day'!$D59,LTC!$A$2:$A$2388,0),1)</f>
        <v>1.0029458659499442</v>
      </c>
      <c r="N59" s="54">
        <f>INDEX(LTC!$O$2:$O$2388,MATCH('Pick-a-Day'!$D59,LTC!$A$2:$A$2388,0),1)</f>
        <v>19.628046403800038</v>
      </c>
      <c r="O59" s="54">
        <f t="shared" si="5"/>
        <v>2.726301328726723</v>
      </c>
      <c r="P59" s="55">
        <f>RSQ($N$45:N59,$M$45:M59)</f>
        <v>0.18022522039126648</v>
      </c>
    </row>
    <row r="60" spans="1:16" x14ac:dyDescent="0.3">
      <c r="A60">
        <f t="shared" si="10"/>
        <v>2</v>
      </c>
      <c r="B60">
        <f t="shared" si="11"/>
        <v>7</v>
      </c>
      <c r="C60">
        <f t="shared" si="12"/>
        <v>2014</v>
      </c>
      <c r="D60" s="1">
        <f t="shared" si="13"/>
        <v>41822</v>
      </c>
      <c r="E60" s="53">
        <f>INDEX(BTC!$M$2:$M$3380,MATCH('Pick-a-Day'!$D60,BTC!$A$2:$A$3380,0),1)</f>
        <v>2.3389817120453271</v>
      </c>
      <c r="F60" s="54">
        <f>INDEX(BTC!$N$2:$N$3380,MATCH('Pick-a-Day'!$D60,BTC!$A$2:$A$3380,0),1)</f>
        <v>22.857388342071999</v>
      </c>
      <c r="G60" s="54">
        <f t="shared" si="3"/>
        <v>10.370670854964855</v>
      </c>
      <c r="H60" s="55">
        <f>RSQ($F$3:F60,$E$3:E60)</f>
        <v>0.81787727028947588</v>
      </c>
      <c r="I60" s="53" t="e">
        <f>INDEX(DCR!$N$2:$N$1344,MATCH('Pick-a-Day'!$D60,DCR!$A$2:$A$1344,0),1)</f>
        <v>#N/A</v>
      </c>
      <c r="J60" s="54" t="e">
        <f>INDEX(DCR!$O$2:$O$1344,MATCH('Pick-a-Day'!$D60,DCR!$A$2:$A$1344,0),1)</f>
        <v>#N/A</v>
      </c>
      <c r="K60" s="54" t="e">
        <f t="shared" si="4"/>
        <v>#N/A</v>
      </c>
      <c r="L60" s="55"/>
      <c r="M60" s="53">
        <f>INDEX(LTC!$N$2:$N$2388,MATCH('Pick-a-Day'!$D60,LTC!$A$2:$A$2388,0),1)</f>
        <v>0.96905270010521793</v>
      </c>
      <c r="N60" s="54">
        <f>INDEX(LTC!$O$2:$O$2388,MATCH('Pick-a-Day'!$D60,LTC!$A$2:$A$2388,0),1)</f>
        <v>19.311196150449749</v>
      </c>
      <c r="O60" s="54">
        <f t="shared" si="5"/>
        <v>2.6354467180871697</v>
      </c>
      <c r="P60" s="55">
        <f>RSQ($N$45:N60,$M$45:M60)</f>
        <v>0.19224282246443108</v>
      </c>
    </row>
    <row r="61" spans="1:16" x14ac:dyDescent="0.3">
      <c r="A61">
        <f t="shared" si="10"/>
        <v>2</v>
      </c>
      <c r="B61">
        <f t="shared" si="11"/>
        <v>8</v>
      </c>
      <c r="C61">
        <f t="shared" si="12"/>
        <v>2014</v>
      </c>
      <c r="D61" s="1">
        <f t="shared" si="13"/>
        <v>41853</v>
      </c>
      <c r="E61" s="53">
        <f>INDEX(BTC!$M$2:$M$3380,MATCH('Pick-a-Day'!$D61,BTC!$A$2:$A$3380,0),1)</f>
        <v>2.1743851660850773</v>
      </c>
      <c r="F61" s="54">
        <f>INDEX(BTC!$N$2:$N$3380,MATCH('Pick-a-Day'!$D61,BTC!$A$2:$A$3380,0),1)</f>
        <v>22.767304273512782</v>
      </c>
      <c r="G61" s="54">
        <f t="shared" si="3"/>
        <v>8.7967749036124232</v>
      </c>
      <c r="H61" s="55">
        <f>RSQ($F$3:F61,$E$3:E61)</f>
        <v>0.82258961372341644</v>
      </c>
      <c r="I61" s="53" t="e">
        <f>INDEX(DCR!$N$2:$N$1344,MATCH('Pick-a-Day'!$D61,DCR!$A$2:$A$1344,0),1)</f>
        <v>#N/A</v>
      </c>
      <c r="J61" s="54" t="e">
        <f>INDEX(DCR!$O$2:$O$1344,MATCH('Pick-a-Day'!$D61,DCR!$A$2:$A$1344,0),1)</f>
        <v>#N/A</v>
      </c>
      <c r="K61" s="54" t="e">
        <f t="shared" si="4"/>
        <v>#N/A</v>
      </c>
      <c r="L61" s="55"/>
      <c r="M61" s="53">
        <f>INDEX(LTC!$N$2:$N$2388,MATCH('Pick-a-Day'!$D61,LTC!$A$2:$A$2388,0),1)</f>
        <v>1.1271290528609386</v>
      </c>
      <c r="N61" s="54">
        <f>INDEX(LTC!$O$2:$O$2388,MATCH('Pick-a-Day'!$D61,LTC!$A$2:$A$2388,0),1)</f>
        <v>19.27769054075425</v>
      </c>
      <c r="O61" s="54">
        <f t="shared" si="5"/>
        <v>3.0867817794747943</v>
      </c>
      <c r="P61" s="55">
        <f>RSQ($N$45:N61,$M$45:M61)</f>
        <v>0.19935654138158146</v>
      </c>
    </row>
    <row r="62" spans="1:16" x14ac:dyDescent="0.3">
      <c r="A62">
        <f t="shared" si="10"/>
        <v>2</v>
      </c>
      <c r="B62">
        <f t="shared" si="11"/>
        <v>9</v>
      </c>
      <c r="C62">
        <f t="shared" si="12"/>
        <v>2014</v>
      </c>
      <c r="D62" s="1">
        <f t="shared" si="13"/>
        <v>41884</v>
      </c>
      <c r="E62" s="53">
        <f>INDEX(BTC!$M$2:$M$3380,MATCH('Pick-a-Day'!$D62,BTC!$A$2:$A$3380,0),1)</f>
        <v>2.2873747411857157</v>
      </c>
      <c r="F62" s="54">
        <f>INDEX(BTC!$N$2:$N$3380,MATCH('Pick-a-Day'!$D62,BTC!$A$2:$A$3380,0),1)</f>
        <v>22.559380700525512</v>
      </c>
      <c r="G62" s="54">
        <f t="shared" si="3"/>
        <v>9.849047413181907</v>
      </c>
      <c r="H62" s="55">
        <f>RSQ($F$3:F62,$E$3:E62)</f>
        <v>0.82679833502225331</v>
      </c>
      <c r="I62" s="53" t="e">
        <f>INDEX(DCR!$N$2:$N$1344,MATCH('Pick-a-Day'!$D62,DCR!$A$2:$A$1344,0),1)</f>
        <v>#N/A</v>
      </c>
      <c r="J62" s="54" t="e">
        <f>INDEX(DCR!$O$2:$O$1344,MATCH('Pick-a-Day'!$D62,DCR!$A$2:$A$1344,0),1)</f>
        <v>#N/A</v>
      </c>
      <c r="K62" s="54" t="e">
        <f t="shared" si="4"/>
        <v>#N/A</v>
      </c>
      <c r="L62" s="55"/>
      <c r="M62" s="53">
        <f>INDEX(LTC!$N$2:$N$2388,MATCH('Pick-a-Day'!$D62,LTC!$A$2:$A$2388,0),1)</f>
        <v>1.0322242683627101</v>
      </c>
      <c r="N62" s="54">
        <f>INDEX(LTC!$O$2:$O$2388,MATCH('Pick-a-Day'!$D62,LTC!$A$2:$A$2388,0),1)</f>
        <v>18.833506537128478</v>
      </c>
      <c r="O62" s="54">
        <f t="shared" si="5"/>
        <v>2.807303090911399</v>
      </c>
      <c r="P62" s="55">
        <f>RSQ($N$45:N62,$M$45:M62)</f>
        <v>0.1885729917952178</v>
      </c>
    </row>
    <row r="63" spans="1:16" x14ac:dyDescent="0.3">
      <c r="A63">
        <f t="shared" si="10"/>
        <v>2</v>
      </c>
      <c r="B63">
        <f t="shared" si="11"/>
        <v>10</v>
      </c>
      <c r="C63">
        <f t="shared" si="12"/>
        <v>2014</v>
      </c>
      <c r="D63" s="1">
        <f t="shared" si="13"/>
        <v>41914</v>
      </c>
      <c r="E63" s="53">
        <f>INDEX(BTC!$M$2:$M$3380,MATCH('Pick-a-Day'!$D63,BTC!$A$2:$A$3380,0),1)</f>
        <v>2.3594921809156317</v>
      </c>
      <c r="F63" s="54">
        <f>INDEX(BTC!$N$2:$N$3380,MATCH('Pick-a-Day'!$D63,BTC!$A$2:$A$3380,0),1)</f>
        <v>22.326509767630309</v>
      </c>
      <c r="G63" s="54">
        <f t="shared" si="3"/>
        <v>10.585574530531945</v>
      </c>
      <c r="H63" s="55">
        <f>RSQ($F$3:F63,$E$3:E63)</f>
        <v>0.82993041605373141</v>
      </c>
      <c r="I63" s="53" t="e">
        <f>INDEX(DCR!$N$2:$N$1344,MATCH('Pick-a-Day'!$D63,DCR!$A$2:$A$1344,0),1)</f>
        <v>#N/A</v>
      </c>
      <c r="J63" s="54" t="e">
        <f>INDEX(DCR!$O$2:$O$1344,MATCH('Pick-a-Day'!$D63,DCR!$A$2:$A$1344,0),1)</f>
        <v>#N/A</v>
      </c>
      <c r="K63" s="54" t="e">
        <f t="shared" si="4"/>
        <v>#N/A</v>
      </c>
      <c r="L63" s="55"/>
      <c r="M63" s="53">
        <f>INDEX(LTC!$N$2:$N$2388,MATCH('Pick-a-Day'!$D63,LTC!$A$2:$A$2388,0),1)</f>
        <v>1.1495559528583903</v>
      </c>
      <c r="N63" s="54">
        <f>INDEX(LTC!$O$2:$O$2388,MATCH('Pick-a-Day'!$D63,LTC!$A$2:$A$2388,0),1)</f>
        <v>18.75638375132008</v>
      </c>
      <c r="O63" s="54">
        <f t="shared" si="5"/>
        <v>3.1567908344723525</v>
      </c>
      <c r="P63" s="55">
        <f>RSQ($N$45:N63,$M$45:M63)</f>
        <v>0.16627852425259076</v>
      </c>
    </row>
    <row r="64" spans="1:16" x14ac:dyDescent="0.3">
      <c r="A64">
        <f t="shared" si="10"/>
        <v>2</v>
      </c>
      <c r="B64">
        <f t="shared" si="11"/>
        <v>11</v>
      </c>
      <c r="C64">
        <f t="shared" si="12"/>
        <v>2014</v>
      </c>
      <c r="D64" s="1">
        <f t="shared" si="13"/>
        <v>41945</v>
      </c>
      <c r="E64" s="53">
        <f>INDEX(BTC!$M$2:$M$3380,MATCH('Pick-a-Day'!$D64,BTC!$A$2:$A$3380,0),1)</f>
        <v>2.2520742043405564</v>
      </c>
      <c r="F64" s="54">
        <f>INDEX(BTC!$N$2:$N$3380,MATCH('Pick-a-Day'!$D64,BTC!$A$2:$A$3380,0),1)</f>
        <v>22.196467599367967</v>
      </c>
      <c r="G64" s="54">
        <f t="shared" si="3"/>
        <v>9.5074357629860575</v>
      </c>
      <c r="H64" s="55">
        <f>RSQ($F$3:F64,$E$3:E64)</f>
        <v>0.83302322186175615</v>
      </c>
      <c r="I64" s="53" t="e">
        <f>INDEX(DCR!$N$2:$N$1344,MATCH('Pick-a-Day'!$D64,DCR!$A$2:$A$1344,0),1)</f>
        <v>#N/A</v>
      </c>
      <c r="J64" s="54" t="e">
        <f>INDEX(DCR!$O$2:$O$1344,MATCH('Pick-a-Day'!$D64,DCR!$A$2:$A$1344,0),1)</f>
        <v>#N/A</v>
      </c>
      <c r="K64" s="54" t="e">
        <f t="shared" si="4"/>
        <v>#N/A</v>
      </c>
      <c r="L64" s="55"/>
      <c r="M64" s="53">
        <f>INDEX(LTC!$N$2:$N$2388,MATCH('Pick-a-Day'!$D64,LTC!$A$2:$A$2388,0),1)</f>
        <v>1.1488014018089039</v>
      </c>
      <c r="N64" s="54">
        <f>INDEX(LTC!$O$2:$O$2388,MATCH('Pick-a-Day'!$D64,LTC!$A$2:$A$2388,0),1)</f>
        <v>18.594852947036518</v>
      </c>
      <c r="O64" s="54">
        <f t="shared" si="5"/>
        <v>3.154409773064355</v>
      </c>
      <c r="P64" s="55">
        <f>RSQ($N$45:N64,$M$45:M64)</f>
        <v>0.14133404045498907</v>
      </c>
    </row>
    <row r="65" spans="1:16" x14ac:dyDescent="0.3">
      <c r="A65">
        <f t="shared" si="10"/>
        <v>2</v>
      </c>
      <c r="B65">
        <f t="shared" si="11"/>
        <v>12</v>
      </c>
      <c r="C65">
        <f t="shared" si="12"/>
        <v>2014</v>
      </c>
      <c r="D65" s="1">
        <f t="shared" si="13"/>
        <v>41975</v>
      </c>
      <c r="E65" s="53">
        <f>INDEX(BTC!$M$2:$M$3380,MATCH('Pick-a-Day'!$D65,BTC!$A$2:$A$3380,0),1)</f>
        <v>2.2929869836104744</v>
      </c>
      <c r="F65" s="54">
        <f>INDEX(BTC!$N$2:$N$3380,MATCH('Pick-a-Day'!$D65,BTC!$A$2:$A$3380,0),1)</f>
        <v>22.370976219729098</v>
      </c>
      <c r="G65" s="54">
        <f t="shared" si="3"/>
        <v>9.9044780545233859</v>
      </c>
      <c r="H65" s="55">
        <f>RSQ($F$3:F65,$E$3:E65)</f>
        <v>0.83611095601396002</v>
      </c>
      <c r="I65" s="53" t="e">
        <f>INDEX(DCR!$N$2:$N$1344,MATCH('Pick-a-Day'!$D65,DCR!$A$2:$A$1344,0),1)</f>
        <v>#N/A</v>
      </c>
      <c r="J65" s="54" t="e">
        <f>INDEX(DCR!$O$2:$O$1344,MATCH('Pick-a-Day'!$D65,DCR!$A$2:$A$1344,0),1)</f>
        <v>#N/A</v>
      </c>
      <c r="K65" s="54" t="e">
        <f t="shared" si="4"/>
        <v>#N/A</v>
      </c>
      <c r="L65" s="55"/>
      <c r="M65" s="53">
        <f>INDEX(LTC!$N$2:$N$2388,MATCH('Pick-a-Day'!$D65,LTC!$A$2:$A$2388,0),1)</f>
        <v>1.1717555910782325</v>
      </c>
      <c r="N65" s="54">
        <f>INDEX(LTC!$O$2:$O$2388,MATCH('Pick-a-Day'!$D65,LTC!$A$2:$A$2388,0),1)</f>
        <v>18.642032539559192</v>
      </c>
      <c r="O65" s="54">
        <f t="shared" si="5"/>
        <v>3.227654108217568</v>
      </c>
      <c r="P65" s="55">
        <f>RSQ($N$45:N65,$M$45:M65)</f>
        <v>0.12272304207132294</v>
      </c>
    </row>
    <row r="66" spans="1:16" x14ac:dyDescent="0.3">
      <c r="A66">
        <f t="shared" si="10"/>
        <v>2</v>
      </c>
      <c r="B66">
        <f t="shared" si="11"/>
        <v>1</v>
      </c>
      <c r="C66">
        <f t="shared" si="12"/>
        <v>2015</v>
      </c>
      <c r="D66" s="1">
        <f t="shared" si="13"/>
        <v>42006</v>
      </c>
      <c r="E66" s="53">
        <f>INDEX(BTC!$M$2:$M$3380,MATCH('Pick-a-Day'!$D66,BTC!$A$2:$A$3380,0),1)</f>
        <v>2.2060230990292218</v>
      </c>
      <c r="F66" s="54">
        <f>INDEX(BTC!$N$2:$N$3380,MATCH('Pick-a-Day'!$D66,BTC!$A$2:$A$3380,0),1)</f>
        <v>22.18698741690773</v>
      </c>
      <c r="G66" s="54">
        <f t="shared" si="3"/>
        <v>9.0795360821091755</v>
      </c>
      <c r="H66" s="55">
        <f>RSQ($F$3:F66,$E$3:E66)</f>
        <v>0.8388652286978785</v>
      </c>
      <c r="I66" s="53" t="e">
        <f>INDEX(DCR!$N$2:$N$1344,MATCH('Pick-a-Day'!$D66,DCR!$A$2:$A$1344,0),1)</f>
        <v>#N/A</v>
      </c>
      <c r="J66" s="54" t="e">
        <f>INDEX(DCR!$O$2:$O$1344,MATCH('Pick-a-Day'!$D66,DCR!$A$2:$A$1344,0),1)</f>
        <v>#N/A</v>
      </c>
      <c r="K66" s="54" t="e">
        <f t="shared" si="4"/>
        <v>#N/A</v>
      </c>
      <c r="L66" s="55"/>
      <c r="M66" s="53">
        <f>INDEX(LTC!$N$2:$N$2388,MATCH('Pick-a-Day'!$D66,LTC!$A$2:$A$2388,0),1)</f>
        <v>1.1906129651782535</v>
      </c>
      <c r="N66" s="54">
        <f>INDEX(LTC!$O$2:$O$2388,MATCH('Pick-a-Day'!$D66,LTC!$A$2:$A$2388,0),1)</f>
        <v>18.362730146033375</v>
      </c>
      <c r="O66" s="54">
        <f t="shared" si="5"/>
        <v>3.2890966913489743</v>
      </c>
      <c r="P66" s="55">
        <f>RSQ($N$45:N66,$M$45:M66)</f>
        <v>9.5407718102877292E-2</v>
      </c>
    </row>
    <row r="67" spans="1:16" x14ac:dyDescent="0.3">
      <c r="A67">
        <f>A66</f>
        <v>2</v>
      </c>
      <c r="B67">
        <f>IF(B66+1&gt;12,1,B66+1)</f>
        <v>2</v>
      </c>
      <c r="C67">
        <f>IF(B66=12,C66+1,C66)</f>
        <v>2015</v>
      </c>
      <c r="D67" s="1">
        <f t="shared" si="13"/>
        <v>42037</v>
      </c>
      <c r="E67" s="53">
        <f>INDEX(BTC!$M$2:$M$3380,MATCH('Pick-a-Day'!$D67,BTC!$A$2:$A$3380,0),1)</f>
        <v>2.251281768625133</v>
      </c>
      <c r="F67" s="54">
        <f>INDEX(BTC!$N$2:$N$3380,MATCH('Pick-a-Day'!$D67,BTC!$A$2:$A$3380,0),1)</f>
        <v>21.920667778602027</v>
      </c>
      <c r="G67" s="54">
        <f t="shared" si="3"/>
        <v>9.4999047156549103</v>
      </c>
      <c r="H67" s="55">
        <f>RSQ($F$3:F67,$E$3:E67)</f>
        <v>0.84093205213366551</v>
      </c>
      <c r="I67" s="53" t="e">
        <f>INDEX(DCR!$N$2:$N$1344,MATCH('Pick-a-Day'!$D67,DCR!$A$2:$A$1344,0),1)</f>
        <v>#N/A</v>
      </c>
      <c r="J67" s="54" t="e">
        <f>INDEX(DCR!$O$2:$O$1344,MATCH('Pick-a-Day'!$D67,DCR!$A$2:$A$1344,0),1)</f>
        <v>#N/A</v>
      </c>
      <c r="K67" s="54" t="e">
        <f t="shared" si="4"/>
        <v>#N/A</v>
      </c>
      <c r="L67" s="55"/>
      <c r="M67" s="53">
        <f>INDEX(LTC!$N$2:$N$2388,MATCH('Pick-a-Day'!$D67,LTC!$A$2:$A$2388,0),1)</f>
        <v>1.228707314593559</v>
      </c>
      <c r="N67" s="54">
        <f>INDEX(LTC!$O$2:$O$2388,MATCH('Pick-a-Day'!$D67,LTC!$A$2:$A$2388,0),1)</f>
        <v>18.034567480388645</v>
      </c>
      <c r="O67" s="54">
        <f t="shared" si="5"/>
        <v>3.4168098200628192</v>
      </c>
      <c r="P67" s="55">
        <f>RSQ($N$45:N67,$M$45:M67)</f>
        <v>6.0871300130514824E-2</v>
      </c>
    </row>
    <row r="68" spans="1:16" x14ac:dyDescent="0.3">
      <c r="A68">
        <f t="shared" ref="A68:A122" si="14">A67</f>
        <v>2</v>
      </c>
      <c r="B68">
        <f t="shared" ref="B68:B122" si="15">IF(B67+1&gt;12,1,B67+1)</f>
        <v>3</v>
      </c>
      <c r="C68">
        <f t="shared" ref="C68:C122" si="16">IF(B67=12,C67+1,C67)</f>
        <v>2015</v>
      </c>
      <c r="D68" s="1">
        <f t="shared" si="13"/>
        <v>42065</v>
      </c>
      <c r="E68" s="53">
        <f>INDEX(BTC!$M$2:$M$3380,MATCH('Pick-a-Day'!$D68,BTC!$A$2:$A$3380,0),1)</f>
        <v>2.265180272285968</v>
      </c>
      <c r="F68" s="54">
        <f>INDEX(BTC!$N$2:$N$3380,MATCH('Pick-a-Day'!$D68,BTC!$A$2:$A$3380,0),1)</f>
        <v>22.068802254040126</v>
      </c>
      <c r="G68" s="54">
        <f t="shared" ref="G68:G123" si="17">EXP(E68)</f>
        <v>9.6328609824645852</v>
      </c>
      <c r="H68" s="55">
        <f>RSQ($F$3:F68,$E$3:E68)</f>
        <v>0.84309563495633655</v>
      </c>
      <c r="I68" s="53" t="e">
        <f>INDEX(DCR!$N$2:$N$1344,MATCH('Pick-a-Day'!$D68,DCR!$A$2:$A$1344,0),1)</f>
        <v>#N/A</v>
      </c>
      <c r="J68" s="54" t="e">
        <f>INDEX(DCR!$O$2:$O$1344,MATCH('Pick-a-Day'!$D68,DCR!$A$2:$A$1344,0),1)</f>
        <v>#N/A</v>
      </c>
      <c r="K68" s="54" t="e">
        <f t="shared" ref="K68:K123" si="18">EXP(I68)</f>
        <v>#N/A</v>
      </c>
      <c r="L68" s="55"/>
      <c r="M68" s="53">
        <f>INDEX(LTC!$N$2:$N$2388,MATCH('Pick-a-Day'!$D68,LTC!$A$2:$A$2388,0),1)</f>
        <v>1.3314338144278413</v>
      </c>
      <c r="N68" s="54">
        <f>INDEX(LTC!$O$2:$O$2388,MATCH('Pick-a-Day'!$D68,LTC!$A$2:$A$2388,0),1)</f>
        <v>18.095687844292513</v>
      </c>
      <c r="O68" s="54">
        <f t="shared" ref="O68:O123" si="19">EXP(M68)</f>
        <v>3.7864685905678992</v>
      </c>
      <c r="P68" s="55">
        <f>RSQ($N$45:N68,$M$45:M68)</f>
        <v>3.4132183355194023E-2</v>
      </c>
    </row>
    <row r="69" spans="1:16" x14ac:dyDescent="0.3">
      <c r="A69">
        <f t="shared" si="14"/>
        <v>2</v>
      </c>
      <c r="B69">
        <f t="shared" si="15"/>
        <v>4</v>
      </c>
      <c r="C69">
        <f t="shared" si="16"/>
        <v>2015</v>
      </c>
      <c r="D69" s="1">
        <f t="shared" si="13"/>
        <v>42096</v>
      </c>
      <c r="E69" s="53">
        <f>INDEX(BTC!$M$2:$M$3380,MATCH('Pick-a-Day'!$D69,BTC!$A$2:$A$3380,0),1)</f>
        <v>2.2239408008383621</v>
      </c>
      <c r="F69" s="54">
        <f>INDEX(BTC!$N$2:$N$3380,MATCH('Pick-a-Day'!$D69,BTC!$A$2:$A$3380,0),1)</f>
        <v>21.991263254465203</v>
      </c>
      <c r="G69" s="54">
        <f t="shared" si="17"/>
        <v>9.2436867116009989</v>
      </c>
      <c r="H69" s="55">
        <f>RSQ($F$3:F69,$E$3:E69)</f>
        <v>0.84513637610248038</v>
      </c>
      <c r="I69" s="53" t="e">
        <f>INDEX(DCR!$N$2:$N$1344,MATCH('Pick-a-Day'!$D69,DCR!$A$2:$A$1344,0),1)</f>
        <v>#N/A</v>
      </c>
      <c r="J69" s="54" t="e">
        <f>INDEX(DCR!$O$2:$O$1344,MATCH('Pick-a-Day'!$D69,DCR!$A$2:$A$1344,0),1)</f>
        <v>#N/A</v>
      </c>
      <c r="K69" s="54" t="e">
        <f t="shared" si="18"/>
        <v>#N/A</v>
      </c>
      <c r="L69" s="55"/>
      <c r="M69" s="53">
        <f>INDEX(LTC!$N$2:$N$2388,MATCH('Pick-a-Day'!$D69,LTC!$A$2:$A$2388,0),1)</f>
        <v>1.364710296926388</v>
      </c>
      <c r="N69" s="54">
        <f>INDEX(LTC!$O$2:$O$2388,MATCH('Pick-a-Day'!$D69,LTC!$A$2:$A$2388,0),1)</f>
        <v>17.974415987929721</v>
      </c>
      <c r="O69" s="54">
        <f t="shared" si="19"/>
        <v>3.9145888192924287</v>
      </c>
      <c r="P69" s="55">
        <f>RSQ($N$45:N69,$M$45:M69)</f>
        <v>1.4778473492002647E-2</v>
      </c>
    </row>
    <row r="70" spans="1:16" x14ac:dyDescent="0.3">
      <c r="A70">
        <f t="shared" si="14"/>
        <v>2</v>
      </c>
      <c r="B70">
        <f t="shared" si="15"/>
        <v>5</v>
      </c>
      <c r="C70">
        <f t="shared" si="16"/>
        <v>2015</v>
      </c>
      <c r="D70" s="1">
        <f t="shared" si="13"/>
        <v>42126</v>
      </c>
      <c r="E70" s="53">
        <f>INDEX(BTC!$M$2:$M$3380,MATCH('Pick-a-Day'!$D70,BTC!$A$2:$A$3380,0),1)</f>
        <v>2.3530522420558735</v>
      </c>
      <c r="F70" s="54">
        <f>INDEX(BTC!$N$2:$N$3380,MATCH('Pick-a-Day'!$D70,BTC!$A$2:$A$3380,0),1)</f>
        <v>21.924823782283127</v>
      </c>
      <c r="G70" s="54">
        <f t="shared" si="17"/>
        <v>10.517623114088106</v>
      </c>
      <c r="H70" s="55">
        <f>RSQ($F$3:F70,$E$3:E70)</f>
        <v>0.84637087307698233</v>
      </c>
      <c r="I70" s="53" t="e">
        <f>INDEX(DCR!$N$2:$N$1344,MATCH('Pick-a-Day'!$D70,DCR!$A$2:$A$1344,0),1)</f>
        <v>#N/A</v>
      </c>
      <c r="J70" s="54" t="e">
        <f>INDEX(DCR!$O$2:$O$1344,MATCH('Pick-a-Day'!$D70,DCR!$A$2:$A$1344,0),1)</f>
        <v>#N/A</v>
      </c>
      <c r="K70" s="54" t="e">
        <f t="shared" si="18"/>
        <v>#N/A</v>
      </c>
      <c r="L70" s="55"/>
      <c r="M70" s="53">
        <f>INDEX(LTC!$N$2:$N$2388,MATCH('Pick-a-Day'!$D70,LTC!$A$2:$A$2388,0),1)</f>
        <v>1.3447539168521871</v>
      </c>
      <c r="N70" s="54">
        <f>INDEX(LTC!$O$2:$O$2388,MATCH('Pick-a-Day'!$D70,LTC!$A$2:$A$2388,0),1)</f>
        <v>17.823635519726267</v>
      </c>
      <c r="O70" s="54">
        <f t="shared" si="19"/>
        <v>3.8372421437789779</v>
      </c>
      <c r="P70" s="55">
        <f>RSQ($N$45:N70,$M$45:M70)</f>
        <v>3.9413376703709381E-3</v>
      </c>
    </row>
    <row r="71" spans="1:16" x14ac:dyDescent="0.3">
      <c r="A71">
        <f t="shared" si="14"/>
        <v>2</v>
      </c>
      <c r="B71">
        <f t="shared" si="15"/>
        <v>6</v>
      </c>
      <c r="C71">
        <f t="shared" si="16"/>
        <v>2015</v>
      </c>
      <c r="D71" s="1">
        <f t="shared" si="13"/>
        <v>42157</v>
      </c>
      <c r="E71" s="53">
        <f>INDEX(BTC!$M$2:$M$3380,MATCH('Pick-a-Day'!$D71,BTC!$A$2:$A$3380,0),1)</f>
        <v>2.340702318847204</v>
      </c>
      <c r="F71" s="54">
        <f>INDEX(BTC!$N$2:$N$3380,MATCH('Pick-a-Day'!$D71,BTC!$A$2:$A$3380,0),1)</f>
        <v>21.888320657378209</v>
      </c>
      <c r="G71" s="54">
        <f t="shared" si="17"/>
        <v>10.388530061708238</v>
      </c>
      <c r="H71" s="55">
        <f>RSQ($F$3:F71,$E$3:E71)</f>
        <v>0.84756866452672297</v>
      </c>
      <c r="I71" s="53" t="e">
        <f>INDEX(DCR!$N$2:$N$1344,MATCH('Pick-a-Day'!$D71,DCR!$A$2:$A$1344,0),1)</f>
        <v>#N/A</v>
      </c>
      <c r="J71" s="54" t="e">
        <f>INDEX(DCR!$O$2:$O$1344,MATCH('Pick-a-Day'!$D71,DCR!$A$2:$A$1344,0),1)</f>
        <v>#N/A</v>
      </c>
      <c r="K71" s="54" t="e">
        <f t="shared" si="18"/>
        <v>#N/A</v>
      </c>
      <c r="L71" s="55"/>
      <c r="M71" s="53">
        <f>INDEX(LTC!$N$2:$N$2388,MATCH('Pick-a-Day'!$D71,LTC!$A$2:$A$2388,0),1)</f>
        <v>1.3059912171486794</v>
      </c>
      <c r="N71" s="54">
        <f>INDEX(LTC!$O$2:$O$2388,MATCH('Pick-a-Day'!$D71,LTC!$A$2:$A$2388,0),1)</f>
        <v>17.999844612282267</v>
      </c>
      <c r="O71" s="54">
        <f t="shared" si="19"/>
        <v>3.691346206570759</v>
      </c>
      <c r="P71" s="55">
        <f>RSQ($N$45:N71,$M$45:M71)</f>
        <v>7.3670046816864607E-4</v>
      </c>
    </row>
    <row r="72" spans="1:16" x14ac:dyDescent="0.3">
      <c r="A72">
        <f t="shared" si="14"/>
        <v>2</v>
      </c>
      <c r="B72">
        <f t="shared" si="15"/>
        <v>7</v>
      </c>
      <c r="C72">
        <f t="shared" si="16"/>
        <v>2015</v>
      </c>
      <c r="D72" s="1">
        <f t="shared" si="13"/>
        <v>42187</v>
      </c>
      <c r="E72" s="53">
        <f>INDEX(BTC!$M$2:$M$3380,MATCH('Pick-a-Day'!$D72,BTC!$A$2:$A$3380,0),1)</f>
        <v>2.3220668812284155</v>
      </c>
      <c r="F72" s="54">
        <f>INDEX(BTC!$N$2:$N$3380,MATCH('Pick-a-Day'!$D72,BTC!$A$2:$A$3380,0),1)</f>
        <v>22.018748591304405</v>
      </c>
      <c r="G72" s="54">
        <f t="shared" si="17"/>
        <v>10.196727966495688</v>
      </c>
      <c r="H72" s="55">
        <f>RSQ($F$3:F72,$E$3:E72)</f>
        <v>0.84907848818339249</v>
      </c>
      <c r="I72" s="53" t="e">
        <f>INDEX(DCR!$N$2:$N$1344,MATCH('Pick-a-Day'!$D72,DCR!$A$2:$A$1344,0),1)</f>
        <v>#N/A</v>
      </c>
      <c r="J72" s="54" t="e">
        <f>INDEX(DCR!$O$2:$O$1344,MATCH('Pick-a-Day'!$D72,DCR!$A$2:$A$1344,0),1)</f>
        <v>#N/A</v>
      </c>
      <c r="K72" s="54" t="e">
        <f t="shared" si="18"/>
        <v>#N/A</v>
      </c>
      <c r="L72" s="55"/>
      <c r="M72" s="53">
        <f>INDEX(LTC!$N$2:$N$2388,MATCH('Pick-a-Day'!$D72,LTC!$A$2:$A$2388,0),1)</f>
        <v>1.3192233137627363</v>
      </c>
      <c r="N72" s="54">
        <f>INDEX(LTC!$O$2:$O$2388,MATCH('Pick-a-Day'!$D72,LTC!$A$2:$A$2388,0),1)</f>
        <v>18.920183159066934</v>
      </c>
      <c r="O72" s="54">
        <f t="shared" si="19"/>
        <v>3.7405150421981892</v>
      </c>
      <c r="P72" s="55">
        <f>RSQ($N$45:N72,$M$45:M72)</f>
        <v>1.597623840778371E-3</v>
      </c>
    </row>
    <row r="73" spans="1:16" x14ac:dyDescent="0.3">
      <c r="A73">
        <f t="shared" si="14"/>
        <v>2</v>
      </c>
      <c r="B73">
        <f t="shared" si="15"/>
        <v>8</v>
      </c>
      <c r="C73">
        <f t="shared" si="16"/>
        <v>2015</v>
      </c>
      <c r="D73" s="1">
        <f t="shared" si="13"/>
        <v>42218</v>
      </c>
      <c r="E73" s="53">
        <f>INDEX(BTC!$M$2:$M$3380,MATCH('Pick-a-Day'!$D73,BTC!$A$2:$A$3380,0),1)</f>
        <v>2.3497278071294803</v>
      </c>
      <c r="F73" s="54">
        <f>INDEX(BTC!$N$2:$N$3380,MATCH('Pick-a-Day'!$D73,BTC!$A$2:$A$3380,0),1)</f>
        <v>22.129871445875978</v>
      </c>
      <c r="G73" s="54">
        <f t="shared" si="17"/>
        <v>10.482716015802398</v>
      </c>
      <c r="H73" s="55">
        <f>RSQ($F$3:F73,$E$3:E73)</f>
        <v>0.85059663483598102</v>
      </c>
      <c r="I73" s="53" t="e">
        <f>INDEX(DCR!$N$2:$N$1344,MATCH('Pick-a-Day'!$D73,DCR!$A$2:$A$1344,0),1)</f>
        <v>#N/A</v>
      </c>
      <c r="J73" s="54" t="e">
        <f>INDEX(DCR!$O$2:$O$1344,MATCH('Pick-a-Day'!$D73,DCR!$A$2:$A$1344,0),1)</f>
        <v>#N/A</v>
      </c>
      <c r="K73" s="54" t="e">
        <f t="shared" si="18"/>
        <v>#N/A</v>
      </c>
      <c r="L73" s="55"/>
      <c r="M73" s="53">
        <f>INDEX(LTC!$N$2:$N$2388,MATCH('Pick-a-Day'!$D73,LTC!$A$2:$A$2388,0),1)</f>
        <v>1.3295932361178224</v>
      </c>
      <c r="N73" s="54">
        <f>INDEX(LTC!$O$2:$O$2388,MATCH('Pick-a-Day'!$D73,LTC!$A$2:$A$2388,0),1)</f>
        <v>18.974406917522433</v>
      </c>
      <c r="O73" s="54">
        <f t="shared" si="19"/>
        <v>3.7795057084391392</v>
      </c>
      <c r="P73" s="55">
        <f>RSQ($N$45:N73,$M$45:M73)</f>
        <v>2.9271923483444526E-3</v>
      </c>
    </row>
    <row r="74" spans="1:16" x14ac:dyDescent="0.3">
      <c r="A74">
        <f t="shared" si="14"/>
        <v>2</v>
      </c>
      <c r="B74">
        <f t="shared" si="15"/>
        <v>9</v>
      </c>
      <c r="C74">
        <f t="shared" si="16"/>
        <v>2015</v>
      </c>
      <c r="D74" s="1">
        <f t="shared" si="13"/>
        <v>42249</v>
      </c>
      <c r="E74" s="53">
        <f>INDEX(BTC!$M$2:$M$3380,MATCH('Pick-a-Day'!$D74,BTC!$A$2:$A$3380,0),1)</f>
        <v>2.2997662759574924</v>
      </c>
      <c r="F74" s="54">
        <f>INDEX(BTC!$N$2:$N$3380,MATCH('Pick-a-Day'!$D74,BTC!$A$2:$A$3380,0),1)</f>
        <v>21.930308073145067</v>
      </c>
      <c r="G74" s="54">
        <f t="shared" si="17"/>
        <v>9.9718515209789231</v>
      </c>
      <c r="H74" s="55">
        <f>RSQ($F$3:F74,$E$3:E74)</f>
        <v>0.85192380607315077</v>
      </c>
      <c r="I74" s="53" t="e">
        <f>INDEX(DCR!$N$2:$N$1344,MATCH('Pick-a-Day'!$D74,DCR!$A$2:$A$1344,0),1)</f>
        <v>#N/A</v>
      </c>
      <c r="J74" s="54" t="e">
        <f>INDEX(DCR!$O$2:$O$1344,MATCH('Pick-a-Day'!$D74,DCR!$A$2:$A$1344,0),1)</f>
        <v>#N/A</v>
      </c>
      <c r="K74" s="54" t="e">
        <f t="shared" si="18"/>
        <v>#N/A</v>
      </c>
      <c r="L74" s="55"/>
      <c r="M74" s="53">
        <f>INDEX(LTC!$N$2:$N$2388,MATCH('Pick-a-Day'!$D74,LTC!$A$2:$A$2388,0),1)</f>
        <v>1.9733455265715554</v>
      </c>
      <c r="N74" s="54">
        <f>INDEX(LTC!$O$2:$O$2388,MATCH('Pick-a-Day'!$D74,LTC!$A$2:$A$2388,0),1)</f>
        <v>18.590884132635537</v>
      </c>
      <c r="O74" s="54">
        <f t="shared" si="19"/>
        <v>7.1947063509333562</v>
      </c>
      <c r="P74" s="55">
        <f>RSQ($N$45:N74,$M$45:M74)</f>
        <v>1.5256993920385084E-3</v>
      </c>
    </row>
    <row r="75" spans="1:16" x14ac:dyDescent="0.3">
      <c r="A75">
        <f t="shared" si="14"/>
        <v>2</v>
      </c>
      <c r="B75">
        <f t="shared" si="15"/>
        <v>10</v>
      </c>
      <c r="C75">
        <f t="shared" si="16"/>
        <v>2015</v>
      </c>
      <c r="D75" s="1">
        <f t="shared" si="13"/>
        <v>42279</v>
      </c>
      <c r="E75" s="53">
        <f>INDEX(BTC!$M$2:$M$3380,MATCH('Pick-a-Day'!$D75,BTC!$A$2:$A$3380,0),1)</f>
        <v>2.4552772657907376</v>
      </c>
      <c r="F75" s="54">
        <f>INDEX(BTC!$N$2:$N$3380,MATCH('Pick-a-Day'!$D75,BTC!$A$2:$A$3380,0),1)</f>
        <v>21.973994789899507</v>
      </c>
      <c r="G75" s="54">
        <f t="shared" si="17"/>
        <v>11.649663154195517</v>
      </c>
      <c r="H75" s="55">
        <f>RSQ($F$3:F75,$E$3:E75)</f>
        <v>0.85236123760654692</v>
      </c>
      <c r="I75" s="53" t="e">
        <f>INDEX(DCR!$N$2:$N$1344,MATCH('Pick-a-Day'!$D75,DCR!$A$2:$A$1344,0),1)</f>
        <v>#N/A</v>
      </c>
      <c r="J75" s="54" t="e">
        <f>INDEX(DCR!$O$2:$O$1344,MATCH('Pick-a-Day'!$D75,DCR!$A$2:$A$1344,0),1)</f>
        <v>#N/A</v>
      </c>
      <c r="K75" s="54" t="e">
        <f t="shared" si="18"/>
        <v>#N/A</v>
      </c>
      <c r="L75" s="55"/>
      <c r="M75" s="53">
        <f>INDEX(LTC!$N$2:$N$2388,MATCH('Pick-a-Day'!$D75,LTC!$A$2:$A$2388,0),1)</f>
        <v>2.0464753407591445</v>
      </c>
      <c r="N75" s="54">
        <f>INDEX(LTC!$O$2:$O$2388,MATCH('Pick-a-Day'!$D75,LTC!$A$2:$A$2388,0),1)</f>
        <v>18.660814713771096</v>
      </c>
      <c r="O75" s="54">
        <f t="shared" si="19"/>
        <v>7.7405700964335615</v>
      </c>
      <c r="P75" s="55">
        <f>RSQ($N$45:N75,$M$45:M75)</f>
        <v>1.2065769487451551E-3</v>
      </c>
    </row>
    <row r="76" spans="1:16" x14ac:dyDescent="0.3">
      <c r="A76">
        <f t="shared" si="14"/>
        <v>2</v>
      </c>
      <c r="B76">
        <f t="shared" si="15"/>
        <v>11</v>
      </c>
      <c r="C76">
        <f t="shared" si="16"/>
        <v>2015</v>
      </c>
      <c r="D76" s="1">
        <f t="shared" si="13"/>
        <v>42310</v>
      </c>
      <c r="E76" s="53">
        <f>INDEX(BTC!$M$2:$M$3380,MATCH('Pick-a-Day'!$D76,BTC!$A$2:$A$3380,0),1)</f>
        <v>2.359860864898192</v>
      </c>
      <c r="F76" s="54">
        <f>INDEX(BTC!$N$2:$N$3380,MATCH('Pick-a-Day'!$D76,BTC!$A$2:$A$3380,0),1)</f>
        <v>22.408603129107153</v>
      </c>
      <c r="G76" s="54">
        <f t="shared" si="17"/>
        <v>10.589477981833321</v>
      </c>
      <c r="H76" s="55">
        <f>RSQ($F$3:F76,$E$3:E76)</f>
        <v>0.8540996055727188</v>
      </c>
      <c r="I76" s="53" t="e">
        <f>INDEX(DCR!$N$2:$N$1344,MATCH('Pick-a-Day'!$D76,DCR!$A$2:$A$1344,0),1)</f>
        <v>#N/A</v>
      </c>
      <c r="J76" s="54" t="e">
        <f>INDEX(DCR!$O$2:$O$1344,MATCH('Pick-a-Day'!$D76,DCR!$A$2:$A$1344,0),1)</f>
        <v>#N/A</v>
      </c>
      <c r="K76" s="54" t="e">
        <f t="shared" si="18"/>
        <v>#N/A</v>
      </c>
      <c r="L76" s="55"/>
      <c r="M76" s="53">
        <f>INDEX(LTC!$N$2:$N$2388,MATCH('Pick-a-Day'!$D76,LTC!$A$2:$A$2388,0),1)</f>
        <v>2.0519873761243947</v>
      </c>
      <c r="N76" s="54">
        <f>INDEX(LTC!$O$2:$O$2388,MATCH('Pick-a-Day'!$D76,LTC!$A$2:$A$2388,0),1)</f>
        <v>19.004710564906482</v>
      </c>
      <c r="O76" s="54">
        <f t="shared" si="19"/>
        <v>7.7833541979686043</v>
      </c>
      <c r="P76" s="55">
        <f>RSQ($N$45:N76,$M$45:M76)</f>
        <v>3.8439408470365873E-3</v>
      </c>
    </row>
    <row r="77" spans="1:16" x14ac:dyDescent="0.3">
      <c r="A77">
        <f t="shared" si="14"/>
        <v>2</v>
      </c>
      <c r="B77">
        <f t="shared" si="15"/>
        <v>12</v>
      </c>
      <c r="C77">
        <f t="shared" si="16"/>
        <v>2015</v>
      </c>
      <c r="D77" s="1">
        <f t="shared" si="13"/>
        <v>42340</v>
      </c>
      <c r="E77" s="53">
        <f>INDEX(BTC!$M$2:$M$3380,MATCH('Pick-a-Day'!$D77,BTC!$A$2:$A$3380,0),1)</f>
        <v>2.3167566428982505</v>
      </c>
      <c r="F77" s="54">
        <f>INDEX(BTC!$N$2:$N$3380,MATCH('Pick-a-Day'!$D77,BTC!$A$2:$A$3380,0),1)</f>
        <v>22.401560590193885</v>
      </c>
      <c r="G77" s="54">
        <f t="shared" si="17"/>
        <v>10.1427244235497</v>
      </c>
      <c r="H77" s="55">
        <f>RSQ($F$3:F77,$E$3:E77)</f>
        <v>0.8558184439060893</v>
      </c>
      <c r="I77" s="53" t="e">
        <f>INDEX(DCR!$N$2:$N$1344,MATCH('Pick-a-Day'!$D77,DCR!$A$2:$A$1344,0),1)</f>
        <v>#N/A</v>
      </c>
      <c r="J77" s="54" t="e">
        <f>INDEX(DCR!$O$2:$O$1344,MATCH('Pick-a-Day'!$D77,DCR!$A$2:$A$1344,0),1)</f>
        <v>#N/A</v>
      </c>
      <c r="K77" s="54" t="e">
        <f t="shared" si="18"/>
        <v>#N/A</v>
      </c>
      <c r="L77" s="55"/>
      <c r="M77" s="53">
        <f>INDEX(LTC!$N$2:$N$2388,MATCH('Pick-a-Day'!$D77,LTC!$A$2:$A$2388,0),1)</f>
        <v>1.8686644102772825</v>
      </c>
      <c r="N77" s="54">
        <f>INDEX(LTC!$O$2:$O$2388,MATCH('Pick-a-Day'!$D77,LTC!$A$2:$A$2388,0),1)</f>
        <v>18.79668718590608</v>
      </c>
      <c r="O77" s="54">
        <f t="shared" si="19"/>
        <v>6.4796364816336842</v>
      </c>
      <c r="P77" s="55">
        <f>RSQ($N$45:N77,$M$45:M77)</f>
        <v>4.5304911435300405E-3</v>
      </c>
    </row>
    <row r="78" spans="1:16" x14ac:dyDescent="0.3">
      <c r="A78">
        <f t="shared" si="14"/>
        <v>2</v>
      </c>
      <c r="B78">
        <f t="shared" si="15"/>
        <v>1</v>
      </c>
      <c r="C78">
        <f t="shared" si="16"/>
        <v>2016</v>
      </c>
      <c r="D78" s="1">
        <f t="shared" si="13"/>
        <v>42371</v>
      </c>
      <c r="E78" s="53">
        <f>INDEX(BTC!$M$2:$M$3380,MATCH('Pick-a-Day'!$D78,BTC!$A$2:$A$3380,0),1)</f>
        <v>2.4298002591768308</v>
      </c>
      <c r="F78" s="54">
        <f>INDEX(BTC!$N$2:$N$3380,MATCH('Pick-a-Day'!$D78,BTC!$A$2:$A$3380,0),1)</f>
        <v>22.600049439983739</v>
      </c>
      <c r="G78" s="54">
        <f t="shared" si="17"/>
        <v>11.356613474118662</v>
      </c>
      <c r="H78" s="55">
        <f>RSQ($F$3:F78,$E$3:E78)</f>
        <v>0.85746273670389983</v>
      </c>
      <c r="I78" s="53" t="e">
        <f>INDEX(DCR!$N$2:$N$1344,MATCH('Pick-a-Day'!$D78,DCR!$A$2:$A$1344,0),1)</f>
        <v>#N/A</v>
      </c>
      <c r="J78" s="54" t="e">
        <f>INDEX(DCR!$O$2:$O$1344,MATCH('Pick-a-Day'!$D78,DCR!$A$2:$A$1344,0),1)</f>
        <v>#N/A</v>
      </c>
      <c r="K78" s="54" t="e">
        <f t="shared" si="18"/>
        <v>#N/A</v>
      </c>
      <c r="L78" s="55"/>
      <c r="M78" s="53">
        <f>INDEX(LTC!$N$2:$N$2388,MATCH('Pick-a-Day'!$D78,LTC!$A$2:$A$2388,0),1)</f>
        <v>2.1932742704063504</v>
      </c>
      <c r="N78" s="54">
        <f>INDEX(LTC!$O$2:$O$2388,MATCH('Pick-a-Day'!$D78,LTC!$A$2:$A$2388,0),1)</f>
        <v>18.850953492520802</v>
      </c>
      <c r="O78" s="54">
        <f t="shared" si="19"/>
        <v>8.9645173674178409</v>
      </c>
      <c r="P78" s="55">
        <f>RSQ($N$45:N78,$M$45:M78)</f>
        <v>5.8838182884628758E-3</v>
      </c>
    </row>
    <row r="79" spans="1:16" x14ac:dyDescent="0.3">
      <c r="A79">
        <f t="shared" si="14"/>
        <v>2</v>
      </c>
      <c r="B79">
        <f t="shared" si="15"/>
        <v>2</v>
      </c>
      <c r="C79">
        <f t="shared" si="16"/>
        <v>2016</v>
      </c>
      <c r="D79" s="1">
        <f t="shared" si="13"/>
        <v>42402</v>
      </c>
      <c r="E79" s="53">
        <f>INDEX(BTC!$M$2:$M$3380,MATCH('Pick-a-Day'!$D79,BTC!$A$2:$A$3380,0),1)</f>
        <v>2.2217371693345025</v>
      </c>
      <c r="F79" s="54">
        <f>INDEX(BTC!$N$2:$N$3380,MATCH('Pick-a-Day'!$D79,BTC!$A$2:$A$3380,0),1)</f>
        <v>22.455536266076919</v>
      </c>
      <c r="G79" s="54">
        <f t="shared" si="17"/>
        <v>9.2233394595082103</v>
      </c>
      <c r="H79" s="55">
        <f>RSQ($F$3:F79,$E$3:E79)</f>
        <v>0.85900639980069238</v>
      </c>
      <c r="I79" s="53" t="e">
        <f>INDEX(DCR!$N$2:$N$1344,MATCH('Pick-a-Day'!$D79,DCR!$A$2:$A$1344,0),1)</f>
        <v>#N/A</v>
      </c>
      <c r="J79" s="54" t="e">
        <f>INDEX(DCR!$O$2:$O$1344,MATCH('Pick-a-Day'!$D79,DCR!$A$2:$A$1344,0),1)</f>
        <v>#N/A</v>
      </c>
      <c r="K79" s="54" t="e">
        <f t="shared" si="18"/>
        <v>#N/A</v>
      </c>
      <c r="L79" s="55"/>
      <c r="M79" s="53">
        <f>INDEX(LTC!$N$2:$N$2388,MATCH('Pick-a-Day'!$D79,LTC!$A$2:$A$2388,0),1)</f>
        <v>2.0323583694640757</v>
      </c>
      <c r="N79" s="54">
        <f>INDEX(LTC!$O$2:$O$2388,MATCH('Pick-a-Day'!$D79,LTC!$A$2:$A$2388,0),1)</f>
        <v>18.720051317709171</v>
      </c>
      <c r="O79" s="54">
        <f t="shared" si="19"/>
        <v>7.6320643786191917</v>
      </c>
      <c r="P79" s="55">
        <f>RSQ($N$45:N79,$M$45:M79)</f>
        <v>5.7271631656429017E-3</v>
      </c>
    </row>
    <row r="80" spans="1:16" x14ac:dyDescent="0.3">
      <c r="A80">
        <f t="shared" si="14"/>
        <v>2</v>
      </c>
      <c r="B80">
        <f t="shared" si="15"/>
        <v>3</v>
      </c>
      <c r="C80">
        <f t="shared" si="16"/>
        <v>2016</v>
      </c>
      <c r="D80" s="1">
        <f t="shared" si="13"/>
        <v>42431</v>
      </c>
      <c r="E80" s="53">
        <f>INDEX(BTC!$M$2:$M$3380,MATCH('Pick-a-Day'!$D80,BTC!$A$2:$A$3380,0),1)</f>
        <v>2.3658565464221959</v>
      </c>
      <c r="F80" s="54">
        <f>INDEX(BTC!$N$2:$N$3380,MATCH('Pick-a-Day'!$D80,BTC!$A$2:$A$3380,0),1)</f>
        <v>22.589120990289249</v>
      </c>
      <c r="G80" s="54">
        <f t="shared" si="17"/>
        <v>10.653159836607346</v>
      </c>
      <c r="H80" s="55">
        <f>RSQ($F$3:F80,$E$3:E80)</f>
        <v>0.86061198219256085</v>
      </c>
      <c r="I80" s="53">
        <f>INDEX(DCR!$N$2:$N$1344,MATCH('Pick-a-Day'!$D80,DCR!$A$2:$A$1344,0),1)</f>
        <v>-0.42628776552811076</v>
      </c>
      <c r="J80" s="54">
        <f>INDEX(DCR!$O$2:$O$1344,MATCH('Pick-a-Day'!$D80,DCR!$A$2:$A$1344,0),1)</f>
        <v>14.962179394599385</v>
      </c>
      <c r="K80" s="54">
        <f t="shared" si="18"/>
        <v>0.65292842479092905</v>
      </c>
      <c r="L80" s="55"/>
      <c r="M80" s="53">
        <f>INDEX(LTC!$N$2:$N$2388,MATCH('Pick-a-Day'!$D80,LTC!$A$2:$A$2388,0),1)</f>
        <v>2.1600943754678692</v>
      </c>
      <c r="N80" s="54">
        <f>INDEX(LTC!$O$2:$O$2388,MATCH('Pick-a-Day'!$D80,LTC!$A$2:$A$2388,0),1)</f>
        <v>18.8255949142691</v>
      </c>
      <c r="O80" s="54">
        <f t="shared" si="19"/>
        <v>8.6719560397538817</v>
      </c>
      <c r="P80" s="55">
        <f>RSQ($N$45:N80,$M$45:M80)</f>
        <v>6.6625860507774108E-3</v>
      </c>
    </row>
    <row r="81" spans="1:16" x14ac:dyDescent="0.3">
      <c r="A81">
        <f t="shared" si="14"/>
        <v>2</v>
      </c>
      <c r="B81">
        <f t="shared" si="15"/>
        <v>4</v>
      </c>
      <c r="C81">
        <f t="shared" si="16"/>
        <v>2016</v>
      </c>
      <c r="D81" s="1">
        <f t="shared" si="13"/>
        <v>42462</v>
      </c>
      <c r="E81" s="53">
        <f>INDEX(BTC!$M$2:$M$3380,MATCH('Pick-a-Day'!$D81,BTC!$A$2:$A$3380,0),1)</f>
        <v>2.4950845986860033</v>
      </c>
      <c r="F81" s="54">
        <f>INDEX(BTC!$N$2:$N$3380,MATCH('Pick-a-Day'!$D81,BTC!$A$2:$A$3380,0),1)</f>
        <v>22.588706806117056</v>
      </c>
      <c r="G81" s="54">
        <f t="shared" si="17"/>
        <v>12.122759044695666</v>
      </c>
      <c r="H81" s="55">
        <f>RSQ($F$3:F81,$E$3:E81)</f>
        <v>0.86176392234959287</v>
      </c>
      <c r="I81" s="53">
        <f>INDEX(DCR!$N$2:$N$1344,MATCH('Pick-a-Day'!$D81,DCR!$A$2:$A$1344,0),1)</f>
        <v>-0.42136824680036217</v>
      </c>
      <c r="J81" s="54">
        <f>INDEX(DCR!$O$2:$O$1344,MATCH('Pick-a-Day'!$D81,DCR!$A$2:$A$1344,0),1)</f>
        <v>15.240152261486712</v>
      </c>
      <c r="K81" s="54">
        <f t="shared" si="18"/>
        <v>0.65614843235419695</v>
      </c>
      <c r="L81" s="55">
        <f>RSQ($J$80:J81,$I$80:I81)</f>
        <v>1</v>
      </c>
      <c r="M81" s="53">
        <f>INDEX(LTC!$N$2:$N$2388,MATCH('Pick-a-Day'!$D81,LTC!$A$2:$A$2388,0),1)</f>
        <v>2.1594989369807873</v>
      </c>
      <c r="N81" s="54">
        <f>INDEX(LTC!$O$2:$O$2388,MATCH('Pick-a-Day'!$D81,LTC!$A$2:$A$2388,0),1)</f>
        <v>18.8094758839094</v>
      </c>
      <c r="O81" s="54">
        <f t="shared" si="19"/>
        <v>8.6667939603724147</v>
      </c>
      <c r="P81" s="55">
        <f>RSQ($N$45:N81,$M$45:M81)</f>
        <v>7.3728191987841316E-3</v>
      </c>
    </row>
    <row r="82" spans="1:16" x14ac:dyDescent="0.3">
      <c r="A82">
        <f t="shared" si="14"/>
        <v>2</v>
      </c>
      <c r="B82">
        <f t="shared" si="15"/>
        <v>5</v>
      </c>
      <c r="C82">
        <f t="shared" si="16"/>
        <v>2016</v>
      </c>
      <c r="D82" s="1">
        <f t="shared" si="13"/>
        <v>42492</v>
      </c>
      <c r="E82" s="53">
        <f>INDEX(BTC!$M$2:$M$3380,MATCH('Pick-a-Day'!$D82,BTC!$A$2:$A$3380,0),1)</f>
        <v>2.3805637433892013</v>
      </c>
      <c r="F82" s="54">
        <f>INDEX(BTC!$N$2:$N$3380,MATCH('Pick-a-Day'!$D82,BTC!$A$2:$A$3380,0),1)</f>
        <v>22.654191270650458</v>
      </c>
      <c r="G82" s="54">
        <f t="shared" si="17"/>
        <v>10.810995773749214</v>
      </c>
      <c r="H82" s="55">
        <f>RSQ($F$3:F82,$E$3:E82)</f>
        <v>0.86327679802495383</v>
      </c>
      <c r="I82" s="53">
        <f>INDEX(DCR!$N$2:$N$1344,MATCH('Pick-a-Day'!$D82,DCR!$A$2:$A$1344,0),1)</f>
        <v>-0.22160248338225064</v>
      </c>
      <c r="J82" s="54">
        <f>INDEX(DCR!$O$2:$O$1344,MATCH('Pick-a-Day'!$D82,DCR!$A$2:$A$1344,0),1)</f>
        <v>15.093807116199791</v>
      </c>
      <c r="K82" s="54">
        <f t="shared" si="18"/>
        <v>0.80123380478988604</v>
      </c>
      <c r="L82" s="55">
        <f>RSQ($J$80:J82,$I$80:I82)</f>
        <v>9.013360943552929E-5</v>
      </c>
      <c r="M82" s="53">
        <f>INDEX(LTC!$N$2:$N$2388,MATCH('Pick-a-Day'!$D82,LTC!$A$2:$A$2388,0),1)</f>
        <v>2.2605173540122681</v>
      </c>
      <c r="N82" s="54">
        <f>INDEX(LTC!$O$2:$O$2388,MATCH('Pick-a-Day'!$D82,LTC!$A$2:$A$2388,0),1)</f>
        <v>18.938530942796273</v>
      </c>
      <c r="O82" s="54">
        <f t="shared" si="19"/>
        <v>9.5880482990976201</v>
      </c>
      <c r="P82" s="55">
        <f>RSQ($N$45:N82,$M$45:M82)</f>
        <v>9.6147767309285419E-3</v>
      </c>
    </row>
    <row r="83" spans="1:16" x14ac:dyDescent="0.3">
      <c r="A83">
        <f t="shared" si="14"/>
        <v>2</v>
      </c>
      <c r="B83">
        <f t="shared" si="15"/>
        <v>6</v>
      </c>
      <c r="C83">
        <f t="shared" si="16"/>
        <v>2016</v>
      </c>
      <c r="D83" s="1">
        <f t="shared" si="13"/>
        <v>42523</v>
      </c>
      <c r="E83" s="53">
        <f>INDEX(BTC!$M$2:$M$3380,MATCH('Pick-a-Day'!$D83,BTC!$A$2:$A$3380,0),1)</f>
        <v>2.5169308954669978</v>
      </c>
      <c r="F83" s="54">
        <f>INDEX(BTC!$N$2:$N$3380,MATCH('Pick-a-Day'!$D83,BTC!$A$2:$A$3380,0),1)</f>
        <v>22.852933461475057</v>
      </c>
      <c r="G83" s="54">
        <f t="shared" si="17"/>
        <v>12.390510476359175</v>
      </c>
      <c r="H83" s="55">
        <f>RSQ($F$3:F83,$E$3:E83)</f>
        <v>0.86464561143459584</v>
      </c>
      <c r="I83" s="53">
        <f>INDEX(DCR!$N$2:$N$1344,MATCH('Pick-a-Day'!$D83,DCR!$A$2:$A$1344,0),1)</f>
        <v>-2.2198394219949468E-2</v>
      </c>
      <c r="J83" s="54">
        <f>INDEX(DCR!$O$2:$O$1344,MATCH('Pick-a-Day'!$D83,DCR!$A$2:$A$1344,0),1)</f>
        <v>15.356101670421413</v>
      </c>
      <c r="K83" s="54">
        <f t="shared" si="18"/>
        <v>0.97804617709347896</v>
      </c>
      <c r="L83" s="55">
        <f>RSQ($J$80:J83,$I$80:I83)</f>
        <v>0.42017908199504145</v>
      </c>
      <c r="M83" s="53">
        <f>INDEX(LTC!$N$2:$N$2388,MATCH('Pick-a-Day'!$D83,LTC!$A$2:$A$2388,0),1)</f>
        <v>2.3171747012965125</v>
      </c>
      <c r="N83" s="54">
        <f>INDEX(LTC!$O$2:$O$2388,MATCH('Pick-a-Day'!$D83,LTC!$A$2:$A$2388,0),1)</f>
        <v>19.196959094858709</v>
      </c>
      <c r="O83" s="54">
        <f t="shared" si="19"/>
        <v>10.146965561136046</v>
      </c>
      <c r="P83" s="55">
        <f>RSQ($N$45:N83,$M$45:M83)</f>
        <v>1.5655219549484473E-2</v>
      </c>
    </row>
    <row r="84" spans="1:16" x14ac:dyDescent="0.3">
      <c r="A84">
        <f t="shared" si="14"/>
        <v>2</v>
      </c>
      <c r="B84">
        <f t="shared" si="15"/>
        <v>7</v>
      </c>
      <c r="C84">
        <f t="shared" si="16"/>
        <v>2016</v>
      </c>
      <c r="D84" s="1">
        <f t="shared" si="13"/>
        <v>42553</v>
      </c>
      <c r="E84" s="53">
        <f>INDEX(BTC!$M$2:$M$3380,MATCH('Pick-a-Day'!$D84,BTC!$A$2:$A$3380,0),1)</f>
        <v>2.4473986301190149</v>
      </c>
      <c r="F84" s="54">
        <f>INDEX(BTC!$N$2:$N$3380,MATCH('Pick-a-Day'!$D84,BTC!$A$2:$A$3380,0),1)</f>
        <v>23.125788819186134</v>
      </c>
      <c r="G84" s="54">
        <f t="shared" si="17"/>
        <v>11.558240319016763</v>
      </c>
      <c r="H84" s="55">
        <f>RSQ($F$3:F84,$E$3:E84)</f>
        <v>0.86636903424520995</v>
      </c>
      <c r="I84" s="53">
        <f>INDEX(DCR!$N$2:$N$1344,MATCH('Pick-a-Day'!$D84,DCR!$A$2:$A$1344,0),1)</f>
        <v>-0.14931892942611413</v>
      </c>
      <c r="J84" s="54">
        <f>INDEX(DCR!$O$2:$O$1344,MATCH('Pick-a-Day'!$D84,DCR!$A$2:$A$1344,0),1)</f>
        <v>15.589555779761767</v>
      </c>
      <c r="K84" s="54">
        <f t="shared" si="18"/>
        <v>0.86129437896860095</v>
      </c>
      <c r="L84" s="55">
        <f>RSQ($J$80:J84,$I$80:I84)</f>
        <v>0.39243014801804826</v>
      </c>
      <c r="M84" s="53">
        <f>INDEX(LTC!$N$2:$N$2388,MATCH('Pick-a-Day'!$D84,LTC!$A$2:$A$2388,0),1)</f>
        <v>2.1103881840526584</v>
      </c>
      <c r="N84" s="54">
        <f>INDEX(LTC!$O$2:$O$2388,MATCH('Pick-a-Day'!$D84,LTC!$A$2:$A$2388,0),1)</f>
        <v>19.185337212719379</v>
      </c>
      <c r="O84" s="54">
        <f t="shared" si="19"/>
        <v>8.2514437418870372</v>
      </c>
      <c r="P84" s="55">
        <f>RSQ($N$45:N84,$M$45:M84)</f>
        <v>2.0847811632495286E-2</v>
      </c>
    </row>
    <row r="85" spans="1:16" x14ac:dyDescent="0.3">
      <c r="A85">
        <f t="shared" si="14"/>
        <v>2</v>
      </c>
      <c r="B85">
        <f t="shared" si="15"/>
        <v>8</v>
      </c>
      <c r="C85">
        <f t="shared" si="16"/>
        <v>2016</v>
      </c>
      <c r="D85" s="1">
        <f t="shared" si="13"/>
        <v>42584</v>
      </c>
      <c r="E85" s="53">
        <f>INDEX(BTC!$M$2:$M$3380,MATCH('Pick-a-Day'!$D85,BTC!$A$2:$A$3380,0),1)</f>
        <v>3.1117720268236879</v>
      </c>
      <c r="F85" s="54">
        <f>INDEX(BTC!$N$2:$N$3380,MATCH('Pick-a-Day'!$D85,BTC!$A$2:$A$3380,0),1)</f>
        <v>22.842200099896655</v>
      </c>
      <c r="G85" s="54">
        <f t="shared" si="17"/>
        <v>22.460810315567755</v>
      </c>
      <c r="H85" s="55">
        <f>RSQ($F$3:F85,$E$3:E85)</f>
        <v>0.86130763776352137</v>
      </c>
      <c r="I85" s="53">
        <f>INDEX(DCR!$N$2:$N$1344,MATCH('Pick-a-Day'!$D85,DCR!$A$2:$A$1344,0),1)</f>
        <v>4.8421418344284095E-2</v>
      </c>
      <c r="J85" s="54">
        <f>INDEX(DCR!$O$2:$O$1344,MATCH('Pick-a-Day'!$D85,DCR!$A$2:$A$1344,0),1)</f>
        <v>15.322965619252713</v>
      </c>
      <c r="K85" s="54">
        <f t="shared" si="18"/>
        <v>1.0496128882608999</v>
      </c>
      <c r="L85" s="55">
        <f>RSQ($J$80:J85,$I$80:I85)</f>
        <v>0.3322230362108915</v>
      </c>
      <c r="M85" s="53">
        <f>INDEX(LTC!$N$2:$N$2388,MATCH('Pick-a-Day'!$D85,LTC!$A$2:$A$2388,0),1)</f>
        <v>2.1580084938402146</v>
      </c>
      <c r="N85" s="54">
        <f>INDEX(LTC!$O$2:$O$2388,MATCH('Pick-a-Day'!$D85,LTC!$A$2:$A$2388,0),1)</f>
        <v>18.938413372837804</v>
      </c>
      <c r="O85" s="54">
        <f t="shared" si="19"/>
        <v>8.6538862182807126</v>
      </c>
      <c r="P85" s="55">
        <f>RSQ($N$45:N85,$M$45:M85)</f>
        <v>2.2810606659670423E-2</v>
      </c>
    </row>
    <row r="86" spans="1:16" x14ac:dyDescent="0.3">
      <c r="A86">
        <f t="shared" si="14"/>
        <v>2</v>
      </c>
      <c r="B86">
        <f t="shared" si="15"/>
        <v>9</v>
      </c>
      <c r="C86">
        <f t="shared" si="16"/>
        <v>2016</v>
      </c>
      <c r="D86" s="1">
        <f t="shared" si="13"/>
        <v>42615</v>
      </c>
      <c r="E86" s="53">
        <f>INDEX(BTC!$M$2:$M$3380,MATCH('Pick-a-Day'!$D86,BTC!$A$2:$A$3380,0),1)</f>
        <v>3.1219487039804497</v>
      </c>
      <c r="F86" s="54">
        <f>INDEX(BTC!$N$2:$N$3380,MATCH('Pick-a-Day'!$D86,BTC!$A$2:$A$3380,0),1)</f>
        <v>22.936273983691663</v>
      </c>
      <c r="G86" s="54">
        <f t="shared" si="17"/>
        <v>22.690553760488875</v>
      </c>
      <c r="H86" s="55">
        <f>RSQ($F$3:F86,$E$3:E86)</f>
        <v>0.8571725656916207</v>
      </c>
      <c r="I86" s="53">
        <f>INDEX(DCR!$N$2:$N$1344,MATCH('Pick-a-Day'!$D86,DCR!$A$2:$A$1344,0),1)</f>
        <v>0.26457172561486642</v>
      </c>
      <c r="J86" s="54">
        <f>INDEX(DCR!$O$2:$O$1344,MATCH('Pick-a-Day'!$D86,DCR!$A$2:$A$1344,0),1)</f>
        <v>15.403951702351016</v>
      </c>
      <c r="K86" s="54">
        <f t="shared" si="18"/>
        <v>1.30287286919856</v>
      </c>
      <c r="L86" s="55">
        <f>RSQ($J$80:J86,$I$80:I86)</f>
        <v>0.33860941832080482</v>
      </c>
      <c r="M86" s="53">
        <f>INDEX(LTC!$N$2:$N$2388,MATCH('Pick-a-Day'!$D86,LTC!$A$2:$A$2388,0),1)</f>
        <v>2.2336255505683984</v>
      </c>
      <c r="N86" s="54">
        <f>INDEX(LTC!$O$2:$O$2388,MATCH('Pick-a-Day'!$D86,LTC!$A$2:$A$2388,0),1)</f>
        <v>19.018264070576897</v>
      </c>
      <c r="O86" s="54">
        <f t="shared" si="19"/>
        <v>9.3336444097560864</v>
      </c>
      <c r="P86" s="55">
        <f>RSQ($N$45:N86,$M$45:M86)</f>
        <v>2.5972382621176529E-2</v>
      </c>
    </row>
    <row r="87" spans="1:16" x14ac:dyDescent="0.3">
      <c r="A87">
        <f t="shared" si="14"/>
        <v>2</v>
      </c>
      <c r="B87">
        <f t="shared" si="15"/>
        <v>10</v>
      </c>
      <c r="C87">
        <f t="shared" si="16"/>
        <v>2016</v>
      </c>
      <c r="D87" s="1">
        <f t="shared" si="13"/>
        <v>42645</v>
      </c>
      <c r="E87" s="53">
        <f>INDEX(BTC!$M$2:$M$3380,MATCH('Pick-a-Day'!$D87,BTC!$A$2:$A$3380,0),1)</f>
        <v>3.2072101501849648</v>
      </c>
      <c r="F87" s="54">
        <f>INDEX(BTC!$N$2:$N$3380,MATCH('Pick-a-Day'!$D87,BTC!$A$2:$A$3380,0),1)</f>
        <v>22.998602113861143</v>
      </c>
      <c r="G87" s="54">
        <f t="shared" si="17"/>
        <v>24.710052636913726</v>
      </c>
      <c r="H87" s="55">
        <f>RSQ($F$3:F87,$E$3:E87)</f>
        <v>0.85253342801092102</v>
      </c>
      <c r="I87" s="53">
        <f>INDEX(DCR!$N$2:$N$1344,MATCH('Pick-a-Day'!$D87,DCR!$A$2:$A$1344,0),1)</f>
        <v>0.23817151465255287</v>
      </c>
      <c r="J87" s="54">
        <f>INDEX(DCR!$O$2:$O$1344,MATCH('Pick-a-Day'!$D87,DCR!$A$2:$A$1344,0),1)</f>
        <v>15.078651912922703</v>
      </c>
      <c r="K87" s="54">
        <f t="shared" si="18"/>
        <v>1.26892681370336</v>
      </c>
      <c r="L87" s="55">
        <f>RSQ($J$80:J87,$I$80:I87)</f>
        <v>9.1919436466301283E-2</v>
      </c>
      <c r="M87" s="53">
        <f>INDEX(LTC!$N$2:$N$2388,MATCH('Pick-a-Day'!$D87,LTC!$A$2:$A$2388,0),1)</f>
        <v>2.1715743936413259</v>
      </c>
      <c r="N87" s="54">
        <f>INDEX(LTC!$O$2:$O$2388,MATCH('Pick-a-Day'!$D87,LTC!$A$2:$A$2388,0),1)</f>
        <v>19.029447210336709</v>
      </c>
      <c r="O87" s="54">
        <f t="shared" si="19"/>
        <v>8.7720838877887335</v>
      </c>
      <c r="P87" s="55">
        <f>RSQ($N$45:N87,$M$45:M87)</f>
        <v>2.9063338029040809E-2</v>
      </c>
    </row>
    <row r="88" spans="1:16" x14ac:dyDescent="0.3">
      <c r="A88">
        <f t="shared" si="14"/>
        <v>2</v>
      </c>
      <c r="B88">
        <f t="shared" si="15"/>
        <v>11</v>
      </c>
      <c r="C88">
        <f t="shared" si="16"/>
        <v>2016</v>
      </c>
      <c r="D88" s="1">
        <f t="shared" si="13"/>
        <v>42676</v>
      </c>
      <c r="E88" s="53">
        <f>INDEX(BTC!$M$2:$M$3380,MATCH('Pick-a-Day'!$D88,BTC!$A$2:$A$3380,0),1)</f>
        <v>3.2691688251802553</v>
      </c>
      <c r="F88" s="54">
        <f>INDEX(BTC!$N$2:$N$3380,MATCH('Pick-a-Day'!$D88,BTC!$A$2:$A$3380,0),1)</f>
        <v>23.192974732417692</v>
      </c>
      <c r="G88" s="54">
        <f t="shared" si="17"/>
        <v>26.289479106627649</v>
      </c>
      <c r="H88" s="55">
        <f>RSQ($F$3:F88,$E$3:E88)</f>
        <v>0.84840684362572316</v>
      </c>
      <c r="I88" s="53">
        <f>INDEX(DCR!$N$2:$N$1344,MATCH('Pick-a-Day'!$D88,DCR!$A$2:$A$1344,0),1)</f>
        <v>0.3030355704831581</v>
      </c>
      <c r="J88" s="54">
        <f>INDEX(DCR!$O$2:$O$1344,MATCH('Pick-a-Day'!$D88,DCR!$A$2:$A$1344,0),1)</f>
        <v>14.842159524604977</v>
      </c>
      <c r="K88" s="54">
        <f t="shared" si="18"/>
        <v>1.3539626246904799</v>
      </c>
      <c r="L88" s="55">
        <f>RSQ($J$80:J88,$I$80:I88)</f>
        <v>2.6250770322581011E-3</v>
      </c>
      <c r="M88" s="53">
        <f>INDEX(LTC!$N$2:$N$2388,MATCH('Pick-a-Day'!$D88,LTC!$A$2:$A$2388,0),1)</f>
        <v>2.1239011162099604</v>
      </c>
      <c r="N88" s="54">
        <f>INDEX(LTC!$O$2:$O$2388,MATCH('Pick-a-Day'!$D88,LTC!$A$2:$A$2388,0),1)</f>
        <v>19.111346072050896</v>
      </c>
      <c r="O88" s="54">
        <f t="shared" si="19"/>
        <v>8.3637017002783605</v>
      </c>
      <c r="P88" s="55">
        <f>RSQ($N$45:N88,$M$45:M88)</f>
        <v>3.3051068937572335E-2</v>
      </c>
    </row>
    <row r="89" spans="1:16" x14ac:dyDescent="0.3">
      <c r="A89">
        <f t="shared" si="14"/>
        <v>2</v>
      </c>
      <c r="B89">
        <f t="shared" si="15"/>
        <v>12</v>
      </c>
      <c r="C89">
        <f t="shared" si="16"/>
        <v>2016</v>
      </c>
      <c r="D89" s="1">
        <f t="shared" si="13"/>
        <v>42706</v>
      </c>
      <c r="E89" s="53">
        <f>INDEX(BTC!$M$2:$M$3380,MATCH('Pick-a-Day'!$D89,BTC!$A$2:$A$3380,0),1)</f>
        <v>3.2002102530534451</v>
      </c>
      <c r="F89" s="54">
        <f>INDEX(BTC!$N$2:$N$3380,MATCH('Pick-a-Day'!$D89,BTC!$A$2:$A$3380,0),1)</f>
        <v>23.238741739060995</v>
      </c>
      <c r="G89" s="54">
        <f t="shared" si="17"/>
        <v>24.537688778776793</v>
      </c>
      <c r="H89" s="55">
        <f>RSQ($F$3:F89,$E$3:E89)</f>
        <v>0.84600163025980846</v>
      </c>
      <c r="I89" s="53">
        <f>INDEX(DCR!$N$2:$N$1344,MATCH('Pick-a-Day'!$D89,DCR!$A$2:$A$1344,0),1)</f>
        <v>0.39180245319139589</v>
      </c>
      <c r="J89" s="54">
        <f>INDEX(DCR!$O$2:$O$1344,MATCH('Pick-a-Day'!$D89,DCR!$A$2:$A$1344,0),1)</f>
        <v>14.701238950758439</v>
      </c>
      <c r="K89" s="54">
        <f t="shared" si="18"/>
        <v>1.47964538330566</v>
      </c>
      <c r="L89" s="55">
        <f>RSQ($J$80:J89,$I$80:I89)</f>
        <v>9.3864373986008526E-2</v>
      </c>
      <c r="M89" s="53">
        <f>INDEX(LTC!$N$2:$N$2388,MATCH('Pick-a-Day'!$D89,LTC!$A$2:$A$2388,0),1)</f>
        <v>2.2397700208542908</v>
      </c>
      <c r="N89" s="54">
        <f>INDEX(LTC!$O$2:$O$2388,MATCH('Pick-a-Day'!$D89,LTC!$A$2:$A$2388,0),1)</f>
        <v>19.06484223077263</v>
      </c>
      <c r="O89" s="54">
        <f t="shared" si="19"/>
        <v>9.3911712655274506</v>
      </c>
      <c r="P89" s="55">
        <f>RSQ($N$45:N89,$M$45:M89)</f>
        <v>3.6619362216285103E-2</v>
      </c>
    </row>
    <row r="90" spans="1:16" x14ac:dyDescent="0.3">
      <c r="A90">
        <f t="shared" si="14"/>
        <v>2</v>
      </c>
      <c r="B90">
        <f t="shared" si="15"/>
        <v>1</v>
      </c>
      <c r="C90">
        <f t="shared" si="16"/>
        <v>2017</v>
      </c>
      <c r="D90" s="1">
        <f t="shared" si="13"/>
        <v>42737</v>
      </c>
      <c r="E90" s="53">
        <f>INDEX(BTC!$M$2:$M$3380,MATCH('Pick-a-Day'!$D90,BTC!$A$2:$A$3380,0),1)</f>
        <v>3.0978252047199222</v>
      </c>
      <c r="F90" s="54">
        <f>INDEX(BTC!$N$2:$N$3380,MATCH('Pick-a-Day'!$D90,BTC!$A$2:$A$3380,0),1)</f>
        <v>23.517729069066853</v>
      </c>
      <c r="G90" s="54">
        <f t="shared" si="17"/>
        <v>22.149727738940712</v>
      </c>
      <c r="H90" s="55">
        <f>RSQ($F$3:F90,$E$3:E90)</f>
        <v>0.84592026130471398</v>
      </c>
      <c r="I90" s="53">
        <f>INDEX(DCR!$N$2:$N$1344,MATCH('Pick-a-Day'!$D90,DCR!$A$2:$A$1344,0),1)</f>
        <v>0.45895759152918048</v>
      </c>
      <c r="J90" s="54">
        <f>INDEX(DCR!$O$2:$O$1344,MATCH('Pick-a-Day'!$D90,DCR!$A$2:$A$1344,0),1)</f>
        <v>14.53768499797955</v>
      </c>
      <c r="K90" s="54">
        <f t="shared" si="18"/>
        <v>1.5824235931947599</v>
      </c>
      <c r="L90" s="55">
        <f>RSQ($J$80:J90,$I$80:I90)</f>
        <v>0.22979418434349194</v>
      </c>
      <c r="M90" s="53">
        <f>INDEX(LTC!$N$2:$N$2388,MATCH('Pick-a-Day'!$D90,LTC!$A$2:$A$2388,0),1)</f>
        <v>2.2229240012268034</v>
      </c>
      <c r="N90" s="54">
        <f>INDEX(LTC!$O$2:$O$2388,MATCH('Pick-a-Day'!$D90,LTC!$A$2:$A$2388,0),1)</f>
        <v>19.229412674293158</v>
      </c>
      <c r="O90" s="54">
        <f t="shared" si="19"/>
        <v>9.2342925113622236</v>
      </c>
      <c r="P90" s="55">
        <f>RSQ($N$45:N90,$M$45:M90)</f>
        <v>4.2551540431903338E-2</v>
      </c>
    </row>
    <row r="91" spans="1:16" x14ac:dyDescent="0.3">
      <c r="A91">
        <f t="shared" si="14"/>
        <v>2</v>
      </c>
      <c r="B91">
        <f t="shared" si="15"/>
        <v>2</v>
      </c>
      <c r="C91">
        <f t="shared" si="16"/>
        <v>2017</v>
      </c>
      <c r="D91" s="1">
        <f t="shared" si="13"/>
        <v>42768</v>
      </c>
      <c r="E91" s="53">
        <f>INDEX(BTC!$M$2:$M$3380,MATCH('Pick-a-Day'!$D91,BTC!$A$2:$A$3380,0),1)</f>
        <v>3.1143212362397752</v>
      </c>
      <c r="F91" s="54">
        <f>INDEX(BTC!$N$2:$N$3380,MATCH('Pick-a-Day'!$D91,BTC!$A$2:$A$3380,0),1)</f>
        <v>23.512307854386901</v>
      </c>
      <c r="G91" s="54">
        <f t="shared" si="17"/>
        <v>22.518140667206641</v>
      </c>
      <c r="H91" s="55">
        <f>RSQ($F$3:F91,$E$3:E91)</f>
        <v>0.84579137838626084</v>
      </c>
      <c r="I91" s="53">
        <f>INDEX(DCR!$N$2:$N$1344,MATCH('Pick-a-Day'!$D91,DCR!$A$2:$A$1344,0),1)</f>
        <v>0.48621397786921233</v>
      </c>
      <c r="J91" s="54">
        <f>INDEX(DCR!$O$2:$O$1344,MATCH('Pick-a-Day'!$D91,DCR!$A$2:$A$1344,0),1)</f>
        <v>16.281841214740375</v>
      </c>
      <c r="K91" s="54">
        <f t="shared" si="18"/>
        <v>1.62614791865282</v>
      </c>
      <c r="L91" s="55">
        <f>RSQ($J$80:J91,$I$80:I91)</f>
        <v>1.0222163106178262E-5</v>
      </c>
      <c r="M91" s="53">
        <f>INDEX(LTC!$N$2:$N$2388,MATCH('Pick-a-Day'!$D91,LTC!$A$2:$A$2388,0),1)</f>
        <v>2.1919220189901436</v>
      </c>
      <c r="N91" s="54">
        <f>INDEX(LTC!$O$2:$O$2388,MATCH('Pick-a-Day'!$D91,LTC!$A$2:$A$2388,0),1)</f>
        <v>19.130532424303908</v>
      </c>
      <c r="O91" s="54">
        <f t="shared" si="19"/>
        <v>8.9524032786049865</v>
      </c>
      <c r="P91" s="55">
        <f>RSQ($N$45:N91,$M$45:M91)</f>
        <v>4.6725509648513359E-2</v>
      </c>
    </row>
    <row r="92" spans="1:16" x14ac:dyDescent="0.3">
      <c r="A92">
        <f t="shared" si="14"/>
        <v>2</v>
      </c>
      <c r="B92">
        <f t="shared" si="15"/>
        <v>3</v>
      </c>
      <c r="C92">
        <f t="shared" si="16"/>
        <v>2017</v>
      </c>
      <c r="D92" s="1">
        <f t="shared" si="13"/>
        <v>42796</v>
      </c>
      <c r="E92" s="53">
        <f>INDEX(BTC!$M$2:$M$3380,MATCH('Pick-a-Day'!$D92,BTC!$A$2:$A$3380,0),1)</f>
        <v>3.1175739331609873</v>
      </c>
      <c r="F92" s="54">
        <f>INDEX(BTC!$N$2:$N$3380,MATCH('Pick-a-Day'!$D92,BTC!$A$2:$A$3380,0),1)</f>
        <v>23.741321292533375</v>
      </c>
      <c r="G92" s="54">
        <f t="shared" si="17"/>
        <v>22.591504604670291</v>
      </c>
      <c r="H92" s="55">
        <f>RSQ($F$3:F92,$E$3:E92)</f>
        <v>0.8463350342904451</v>
      </c>
      <c r="I92" s="53">
        <f>INDEX(DCR!$N$2:$N$1344,MATCH('Pick-a-Day'!$D92,DCR!$A$2:$A$1344,0),1)</f>
        <v>0.56852592033771798</v>
      </c>
      <c r="J92" s="54">
        <f>INDEX(DCR!$O$2:$O$1344,MATCH('Pick-a-Day'!$D92,DCR!$A$2:$A$1344,0),1)</f>
        <v>16.117056477879714</v>
      </c>
      <c r="K92" s="54">
        <f t="shared" si="18"/>
        <v>1.7656624051354399</v>
      </c>
      <c r="L92" s="55">
        <f>RSQ($J$80:J92,$I$80:I92)</f>
        <v>3.8786557862718979E-2</v>
      </c>
      <c r="M92" s="53">
        <f>INDEX(LTC!$N$2:$N$2388,MATCH('Pick-a-Day'!$D92,LTC!$A$2:$A$2388,0),1)</f>
        <v>2.2283607169717756</v>
      </c>
      <c r="N92" s="54">
        <f>INDEX(LTC!$O$2:$O$2388,MATCH('Pick-a-Day'!$D92,LTC!$A$2:$A$2388,0),1)</f>
        <v>19.125969341740223</v>
      </c>
      <c r="O92" s="54">
        <f t="shared" si="19"/>
        <v>9.284633455556822</v>
      </c>
      <c r="P92" s="55">
        <f>RSQ($N$45:N92,$M$45:M92)</f>
        <v>5.0818757692430251E-2</v>
      </c>
    </row>
    <row r="93" spans="1:16" x14ac:dyDescent="0.3">
      <c r="A93">
        <f t="shared" si="14"/>
        <v>2</v>
      </c>
      <c r="B93">
        <f t="shared" si="15"/>
        <v>4</v>
      </c>
      <c r="C93">
        <f t="shared" si="16"/>
        <v>2017</v>
      </c>
      <c r="D93" s="1">
        <f t="shared" si="13"/>
        <v>42827</v>
      </c>
      <c r="E93" s="53">
        <f>INDEX(BTC!$M$2:$M$3380,MATCH('Pick-a-Day'!$D93,BTC!$A$2:$A$3380,0),1)</f>
        <v>3.1147853410029134</v>
      </c>
      <c r="F93" s="54">
        <f>INDEX(BTC!$N$2:$N$3380,MATCH('Pick-a-Day'!$D93,BTC!$A$2:$A$3380,0),1)</f>
        <v>23.611801015402012</v>
      </c>
      <c r="G93" s="54">
        <f t="shared" si="17"/>
        <v>22.528593869050063</v>
      </c>
      <c r="H93" s="55">
        <f>RSQ($F$3:F93,$E$3:E93)</f>
        <v>0.8466258575063681</v>
      </c>
      <c r="I93" s="53">
        <f>INDEX(DCR!$N$2:$N$1344,MATCH('Pick-a-Day'!$D93,DCR!$A$2:$A$1344,0),1)</f>
        <v>0.60434975945405267</v>
      </c>
      <c r="J93" s="54">
        <f>INDEX(DCR!$O$2:$O$1344,MATCH('Pick-a-Day'!$D93,DCR!$A$2:$A$1344,0),1)</f>
        <v>17.837492653048017</v>
      </c>
      <c r="K93" s="54">
        <f t="shared" si="18"/>
        <v>1.83006184150421</v>
      </c>
      <c r="L93" s="55">
        <f>RSQ($J$80:J93,$I$80:I93)</f>
        <v>0.16566571905834374</v>
      </c>
      <c r="M93" s="53">
        <f>INDEX(LTC!$N$2:$N$2388,MATCH('Pick-a-Day'!$D93,LTC!$A$2:$A$2388,0),1)</f>
        <v>2.2320621644320715</v>
      </c>
      <c r="N93" s="54">
        <f>INDEX(LTC!$O$2:$O$2388,MATCH('Pick-a-Day'!$D93,LTC!$A$2:$A$2388,0),1)</f>
        <v>19.855553434674491</v>
      </c>
      <c r="O93" s="54">
        <f t="shared" si="19"/>
        <v>9.3190637200783328</v>
      </c>
      <c r="P93" s="55">
        <f>RSQ($N$45:N93,$M$45:M93)</f>
        <v>6.5231047066009643E-2</v>
      </c>
    </row>
    <row r="94" spans="1:16" x14ac:dyDescent="0.3">
      <c r="A94">
        <f t="shared" si="14"/>
        <v>2</v>
      </c>
      <c r="B94">
        <f t="shared" si="15"/>
        <v>5</v>
      </c>
      <c r="C94">
        <f t="shared" si="16"/>
        <v>2017</v>
      </c>
      <c r="D94" s="1">
        <f t="shared" si="13"/>
        <v>42857</v>
      </c>
      <c r="E94" s="53">
        <f>INDEX(BTC!$M$2:$M$3380,MATCH('Pick-a-Day'!$D94,BTC!$A$2:$A$3380,0),1)</f>
        <v>3.1182068727703811</v>
      </c>
      <c r="F94" s="54">
        <f>INDEX(BTC!$N$2:$N$3380,MATCH('Pick-a-Day'!$D94,BTC!$A$2:$A$3380,0),1)</f>
        <v>23.895916700488822</v>
      </c>
      <c r="G94" s="54">
        <f t="shared" si="17"/>
        <v>22.605808188945392</v>
      </c>
      <c r="H94" s="55">
        <f>RSQ($F$3:F94,$E$3:E94)</f>
        <v>0.84759786136275805</v>
      </c>
      <c r="I94" s="53">
        <f>INDEX(DCR!$N$2:$N$1344,MATCH('Pick-a-Day'!$D94,DCR!$A$2:$A$1344,0),1)</f>
        <v>0.65102565662338441</v>
      </c>
      <c r="J94" s="54">
        <f>INDEX(DCR!$O$2:$O$1344,MATCH('Pick-a-Day'!$D94,DCR!$A$2:$A$1344,0),1)</f>
        <v>18.100320651123653</v>
      </c>
      <c r="K94" s="54">
        <f t="shared" si="18"/>
        <v>1.9175065240442799</v>
      </c>
      <c r="L94" s="55">
        <f>RSQ($J$80:J94,$I$80:I94)</f>
        <v>0.2698641395457525</v>
      </c>
      <c r="M94" s="53">
        <f>INDEX(LTC!$N$2:$N$2388,MATCH('Pick-a-Day'!$D94,LTC!$A$2:$A$2388,0),1)</f>
        <v>2.0317507882896306</v>
      </c>
      <c r="N94" s="54">
        <f>INDEX(LTC!$O$2:$O$2388,MATCH('Pick-a-Day'!$D94,LTC!$A$2:$A$2388,0),1)</f>
        <v>20.5292223284969</v>
      </c>
      <c r="O94" s="54">
        <f t="shared" si="19"/>
        <v>7.6274286884022509</v>
      </c>
      <c r="P94" s="55">
        <f>RSQ($N$45:N94,$M$45:M94)</f>
        <v>7.9362875045174197E-2</v>
      </c>
    </row>
    <row r="95" spans="1:16" x14ac:dyDescent="0.3">
      <c r="A95">
        <f t="shared" si="14"/>
        <v>2</v>
      </c>
      <c r="B95">
        <f t="shared" si="15"/>
        <v>6</v>
      </c>
      <c r="C95">
        <f t="shared" si="16"/>
        <v>2017</v>
      </c>
      <c r="D95" s="1">
        <f t="shared" si="13"/>
        <v>42888</v>
      </c>
      <c r="E95" s="53">
        <f>INDEX(BTC!$M$2:$M$3380,MATCH('Pick-a-Day'!$D95,BTC!$A$2:$A$3380,0),1)</f>
        <v>3.2009137442238726</v>
      </c>
      <c r="F95" s="54">
        <f>INDEX(BTC!$N$2:$N$3380,MATCH('Pick-a-Day'!$D95,BTC!$A$2:$A$3380,0),1)</f>
        <v>24.426612555916702</v>
      </c>
      <c r="G95" s="54">
        <f t="shared" si="17"/>
        <v>24.55495689944841</v>
      </c>
      <c r="H95" s="55">
        <f>RSQ($F$3:F95,$E$3:E95)</f>
        <v>0.84921420609773945</v>
      </c>
      <c r="I95" s="53">
        <f>INDEX(DCR!$N$2:$N$1344,MATCH('Pick-a-Day'!$D95,DCR!$A$2:$A$1344,0),1)</f>
        <v>0.59092250292209347</v>
      </c>
      <c r="J95" s="54">
        <f>INDEX(DCR!$O$2:$O$1344,MATCH('Pick-a-Day'!$D95,DCR!$A$2:$A$1344,0),1)</f>
        <v>18.935540645269043</v>
      </c>
      <c r="K95" s="54">
        <f t="shared" si="18"/>
        <v>1.8056533678261499</v>
      </c>
      <c r="L95" s="55">
        <f>RSQ($J$80:J95,$I$80:I95)</f>
        <v>0.31660336356582347</v>
      </c>
      <c r="M95" s="53">
        <f>INDEX(LTC!$N$2:$N$2388,MATCH('Pick-a-Day'!$D95,LTC!$A$2:$A$2388,0),1)</f>
        <v>2.1818042936623367</v>
      </c>
      <c r="N95" s="54">
        <f>INDEX(LTC!$O$2:$O$2388,MATCH('Pick-a-Day'!$D95,LTC!$A$2:$A$2388,0),1)</f>
        <v>21.083648637929041</v>
      </c>
      <c r="O95" s="54">
        <f t="shared" si="19"/>
        <v>8.8622820011699552</v>
      </c>
      <c r="P95" s="55">
        <f>RSQ($N$45:N95,$M$45:M95)</f>
        <v>0.10104203240225805</v>
      </c>
    </row>
    <row r="96" spans="1:16" x14ac:dyDescent="0.3">
      <c r="A96">
        <f t="shared" si="14"/>
        <v>2</v>
      </c>
      <c r="B96">
        <f t="shared" si="15"/>
        <v>7</v>
      </c>
      <c r="C96">
        <f t="shared" si="16"/>
        <v>2017</v>
      </c>
      <c r="D96" s="1">
        <f t="shared" si="13"/>
        <v>42918</v>
      </c>
      <c r="E96" s="53">
        <f>INDEX(BTC!$M$2:$M$3380,MATCH('Pick-a-Day'!$D96,BTC!$A$2:$A$3380,0),1)</f>
        <v>2.9515144325913893</v>
      </c>
      <c r="F96" s="54">
        <f>INDEX(BTC!$N$2:$N$3380,MATCH('Pick-a-Day'!$D96,BTC!$A$2:$A$3380,0),1)</f>
        <v>24.445833625986992</v>
      </c>
      <c r="G96" s="54">
        <f t="shared" si="17"/>
        <v>19.134910328122217</v>
      </c>
      <c r="H96" s="55">
        <f>RSQ($F$3:F96,$E$3:E96)</f>
        <v>0.85138995542892271</v>
      </c>
      <c r="I96" s="53">
        <f>INDEX(DCR!$N$2:$N$1344,MATCH('Pick-a-Day'!$D96,DCR!$A$2:$A$1344,0),1)</f>
        <v>0.84960667963684555</v>
      </c>
      <c r="J96" s="54">
        <f>INDEX(DCR!$O$2:$O$1344,MATCH('Pick-a-Day'!$D96,DCR!$A$2:$A$1344,0),1)</f>
        <v>18.953319643048701</v>
      </c>
      <c r="K96" s="54">
        <f t="shared" si="18"/>
        <v>2.3387268021255601</v>
      </c>
      <c r="L96" s="55">
        <f>RSQ($J$80:J96,$I$80:I96)</f>
        <v>0.41982283321747838</v>
      </c>
      <c r="M96" s="53">
        <f>INDEX(LTC!$N$2:$N$2388,MATCH('Pick-a-Day'!$D96,LTC!$A$2:$A$2388,0),1)</f>
        <v>2.3374364748749152</v>
      </c>
      <c r="N96" s="54">
        <f>INDEX(LTC!$O$2:$O$2388,MATCH('Pick-a-Day'!$D96,LTC!$A$2:$A$2388,0),1)</f>
        <v>21.491689322738399</v>
      </c>
      <c r="O96" s="54">
        <f t="shared" si="19"/>
        <v>10.354658083828456</v>
      </c>
      <c r="P96" s="55">
        <f>RSQ($N$45:N96,$M$45:M96)</f>
        <v>0.13047465930554608</v>
      </c>
    </row>
    <row r="97" spans="1:16" x14ac:dyDescent="0.3">
      <c r="A97">
        <f t="shared" si="14"/>
        <v>2</v>
      </c>
      <c r="B97">
        <f t="shared" si="15"/>
        <v>8</v>
      </c>
      <c r="C97">
        <f t="shared" si="16"/>
        <v>2017</v>
      </c>
      <c r="D97" s="1">
        <f t="shared" si="13"/>
        <v>42949</v>
      </c>
      <c r="E97" s="53">
        <f>INDEX(BTC!$M$2:$M$3380,MATCH('Pick-a-Day'!$D97,BTC!$A$2:$A$3380,0),1)</f>
        <v>3.1677489017426637</v>
      </c>
      <c r="F97" s="54">
        <f>INDEX(BTC!$N$2:$N$3380,MATCH('Pick-a-Day'!$D97,BTC!$A$2:$A$3380,0),1)</f>
        <v>24.515290741803483</v>
      </c>
      <c r="G97" s="54">
        <f t="shared" si="17"/>
        <v>23.753951646183886</v>
      </c>
      <c r="H97" s="55">
        <f>RSQ($F$3:F97,$E$3:E97)</f>
        <v>0.85314593074866363</v>
      </c>
      <c r="I97" s="53">
        <f>INDEX(DCR!$N$2:$N$1344,MATCH('Pick-a-Day'!$D97,DCR!$A$2:$A$1344,0),1)</f>
        <v>0.75603590612490612</v>
      </c>
      <c r="J97" s="54">
        <f>INDEX(DCR!$O$2:$O$1344,MATCH('Pick-a-Day'!$D97,DCR!$A$2:$A$1344,0),1)</f>
        <v>18.957168399641521</v>
      </c>
      <c r="K97" s="54">
        <f t="shared" si="18"/>
        <v>2.12981667112961</v>
      </c>
      <c r="L97" s="55">
        <f>RSQ($J$80:J97,$I$80:I97)</f>
        <v>0.47347479322527969</v>
      </c>
      <c r="M97" s="53">
        <f>INDEX(LTC!$N$2:$N$2388,MATCH('Pick-a-Day'!$D97,LTC!$A$2:$A$2388,0),1)</f>
        <v>2.2475941349151567</v>
      </c>
      <c r="N97" s="54">
        <f>INDEX(LTC!$O$2:$O$2388,MATCH('Pick-a-Day'!$D97,LTC!$A$2:$A$2388,0),1)</f>
        <v>21.499702691840753</v>
      </c>
      <c r="O97" s="54">
        <f t="shared" si="19"/>
        <v>9.4649370603621517</v>
      </c>
      <c r="P97" s="55">
        <f>RSQ($N$45:N97,$M$45:M97)</f>
        <v>0.15268668148314399</v>
      </c>
    </row>
    <row r="98" spans="1:16" x14ac:dyDescent="0.3">
      <c r="A98">
        <f t="shared" si="14"/>
        <v>2</v>
      </c>
      <c r="B98">
        <f t="shared" si="15"/>
        <v>9</v>
      </c>
      <c r="C98">
        <f t="shared" si="16"/>
        <v>2017</v>
      </c>
      <c r="D98" s="1">
        <f t="shared" si="13"/>
        <v>42980</v>
      </c>
      <c r="E98" s="53">
        <f>INDEX(BTC!$M$2:$M$3380,MATCH('Pick-a-Day'!$D98,BTC!$A$2:$A$3380,0),1)</f>
        <v>3.0951263758182526</v>
      </c>
      <c r="F98" s="54">
        <f>INDEX(BTC!$N$2:$N$3380,MATCH('Pick-a-Day'!$D98,BTC!$A$2:$A$3380,0),1)</f>
        <v>25.054031889783797</v>
      </c>
      <c r="G98" s="54">
        <f t="shared" si="17"/>
        <v>22.090030006772128</v>
      </c>
      <c r="H98" s="55">
        <f>RSQ($F$3:F98,$E$3:E98)</f>
        <v>0.85559730765549513</v>
      </c>
      <c r="I98" s="53">
        <f>INDEX(DCR!$N$2:$N$1344,MATCH('Pick-a-Day'!$D98,DCR!$A$2:$A$1344,0),1)</f>
        <v>0.98580226644558777</v>
      </c>
      <c r="J98" s="54">
        <f>INDEX(DCR!$O$2:$O$1344,MATCH('Pick-a-Day'!$D98,DCR!$A$2:$A$1344,0),1)</f>
        <v>19.206625804980686</v>
      </c>
      <c r="K98" s="54">
        <f t="shared" si="18"/>
        <v>2.67996106503599</v>
      </c>
      <c r="L98" s="55">
        <f>RSQ($J$80:J98,$I$80:I98)</f>
        <v>0.54442849421779804</v>
      </c>
      <c r="M98" s="53">
        <f>INDEX(LTC!$N$2:$N$2388,MATCH('Pick-a-Day'!$D98,LTC!$A$2:$A$2388,0),1)</f>
        <v>2.2681253632431417</v>
      </c>
      <c r="N98" s="54">
        <f>INDEX(LTC!$O$2:$O$2388,MATCH('Pick-a-Day'!$D98,LTC!$A$2:$A$2388,0),1)</f>
        <v>22.151195877039438</v>
      </c>
      <c r="O98" s="54">
        <f t="shared" si="19"/>
        <v>9.6612724508793946</v>
      </c>
      <c r="P98" s="55">
        <f>RSQ($N$45:N98,$M$45:M98)</f>
        <v>0.17392397622126296</v>
      </c>
    </row>
    <row r="99" spans="1:16" x14ac:dyDescent="0.3">
      <c r="A99">
        <f t="shared" si="14"/>
        <v>2</v>
      </c>
      <c r="B99">
        <f t="shared" si="15"/>
        <v>10</v>
      </c>
      <c r="C99">
        <f t="shared" si="16"/>
        <v>2017</v>
      </c>
      <c r="D99" s="1">
        <f t="shared" si="13"/>
        <v>43010</v>
      </c>
      <c r="E99" s="53">
        <f>INDEX(BTC!$M$2:$M$3380,MATCH('Pick-a-Day'!$D99,BTC!$A$2:$A$3380,0),1)</f>
        <v>3.1879762156240332</v>
      </c>
      <c r="F99" s="54">
        <f>INDEX(BTC!$N$2:$N$3380,MATCH('Pick-a-Day'!$D99,BTC!$A$2:$A$3380,0),1)</f>
        <v>25.011294775137262</v>
      </c>
      <c r="G99" s="54">
        <f t="shared" si="17"/>
        <v>24.239322608676659</v>
      </c>
      <c r="H99" s="55">
        <f>RSQ($F$3:F99,$E$3:E99)</f>
        <v>0.85779877040688624</v>
      </c>
      <c r="I99" s="53">
        <f>INDEX(DCR!$N$2:$N$1344,MATCH('Pick-a-Day'!$D99,DCR!$A$2:$A$1344,0),1)</f>
        <v>0.97362686137989063</v>
      </c>
      <c r="J99" s="54">
        <f>INDEX(DCR!$O$2:$O$1344,MATCH('Pick-a-Day'!$D99,DCR!$A$2:$A$1344,0),1)</f>
        <v>19.188548754270414</v>
      </c>
      <c r="K99" s="54">
        <f t="shared" si="18"/>
        <v>2.6475292891539302</v>
      </c>
      <c r="L99" s="55">
        <f>RSQ($J$80:J99,$I$80:I99)</f>
        <v>0.59291502879595281</v>
      </c>
      <c r="M99" s="53">
        <f>INDEX(LTC!$N$2:$N$2388,MATCH('Pick-a-Day'!$D99,LTC!$A$2:$A$2388,0),1)</f>
        <v>2.2900511813841384</v>
      </c>
      <c r="N99" s="54">
        <f>INDEX(LTC!$O$2:$O$2388,MATCH('Pick-a-Day'!$D99,LTC!$A$2:$A$2388,0),1)</f>
        <v>21.763711914359398</v>
      </c>
      <c r="O99" s="54">
        <f t="shared" si="19"/>
        <v>9.8754431070860758</v>
      </c>
      <c r="P99" s="55">
        <f>RSQ($N$45:N99,$M$45:M99)</f>
        <v>0.19481364728718148</v>
      </c>
    </row>
    <row r="100" spans="1:16" x14ac:dyDescent="0.3">
      <c r="A100">
        <f t="shared" si="14"/>
        <v>2</v>
      </c>
      <c r="B100">
        <f t="shared" si="15"/>
        <v>11</v>
      </c>
      <c r="C100">
        <f t="shared" si="16"/>
        <v>2017</v>
      </c>
      <c r="D100" s="1">
        <f t="shared" si="13"/>
        <v>43041</v>
      </c>
      <c r="E100" s="53">
        <f>INDEX(BTC!$M$2:$M$3380,MATCH('Pick-a-Day'!$D100,BTC!$A$2:$A$3380,0),1)</f>
        <v>3.1916171367667676</v>
      </c>
      <c r="F100" s="54">
        <f>INDEX(BTC!$N$2:$N$3380,MATCH('Pick-a-Day'!$D100,BTC!$A$2:$A$3380,0),1)</f>
        <v>25.488463070056785</v>
      </c>
      <c r="G100" s="54">
        <f t="shared" si="17"/>
        <v>24.327736927959759</v>
      </c>
      <c r="H100" s="55">
        <f>RSQ($F$3:F100,$E$3:E100)</f>
        <v>0.86034530244948104</v>
      </c>
      <c r="I100" s="53">
        <f>INDEX(DCR!$N$2:$N$1344,MATCH('Pick-a-Day'!$D100,DCR!$A$2:$A$1344,0),1)</f>
        <v>1.0000670367432631</v>
      </c>
      <c r="J100" s="54">
        <f>INDEX(DCR!$O$2:$O$1344,MATCH('Pick-a-Day'!$D100,DCR!$A$2:$A$1344,0),1)</f>
        <v>18.906392981646288</v>
      </c>
      <c r="K100" s="54">
        <f t="shared" si="18"/>
        <v>2.7184640593281104</v>
      </c>
      <c r="L100" s="55">
        <f>RSQ($J$80:J100,$I$80:I100)</f>
        <v>0.62615915409383949</v>
      </c>
      <c r="M100" s="53">
        <f>INDEX(LTC!$N$2:$N$2388,MATCH('Pick-a-Day'!$D100,LTC!$A$2:$A$2388,0),1)</f>
        <v>2.4520474801117929</v>
      </c>
      <c r="N100" s="54">
        <f>INDEX(LTC!$O$2:$O$2388,MATCH('Pick-a-Day'!$D100,LTC!$A$2:$A$2388,0),1)</f>
        <v>21.791027982822811</v>
      </c>
      <c r="O100" s="54">
        <f t="shared" si="19"/>
        <v>11.612097935433532</v>
      </c>
      <c r="P100" s="55">
        <f>RSQ($N$45:N100,$M$45:M100)</f>
        <v>0.22146495929098831</v>
      </c>
    </row>
    <row r="101" spans="1:16" x14ac:dyDescent="0.3">
      <c r="A101">
        <f t="shared" si="14"/>
        <v>2</v>
      </c>
      <c r="B101">
        <f t="shared" si="15"/>
        <v>12</v>
      </c>
      <c r="C101">
        <f t="shared" si="16"/>
        <v>2017</v>
      </c>
      <c r="D101" s="1">
        <f t="shared" si="13"/>
        <v>43071</v>
      </c>
      <c r="E101" s="53">
        <f>INDEX(BTC!$M$2:$M$3380,MATCH('Pick-a-Day'!$D101,BTC!$A$2:$A$3380,0),1)</f>
        <v>3.1241527845750339</v>
      </c>
      <c r="F101" s="54">
        <f>INDEX(BTC!$N$2:$N$3380,MATCH('Pick-a-Day'!$D101,BTC!$A$2:$A$3380,0),1)</f>
        <v>25.931578973286044</v>
      </c>
      <c r="G101" s="54">
        <f t="shared" si="17"/>
        <v>22.740620725256822</v>
      </c>
      <c r="H101" s="55">
        <f>RSQ($F$3:F101,$E$3:E101)</f>
        <v>0.8628435441530885</v>
      </c>
      <c r="I101" s="53">
        <f>INDEX(DCR!$N$2:$N$1344,MATCH('Pick-a-Day'!$D101,DCR!$A$2:$A$1344,0),1)</f>
        <v>1.0811517882518376</v>
      </c>
      <c r="J101" s="54">
        <f>INDEX(DCR!$O$2:$O$1344,MATCH('Pick-a-Day'!$D101,DCR!$A$2:$A$1344,0),1)</f>
        <v>19.723563020452008</v>
      </c>
      <c r="K101" s="54">
        <f t="shared" si="18"/>
        <v>2.9480731523577499</v>
      </c>
      <c r="L101" s="55">
        <f>RSQ($J$80:J101,$I$80:I101)</f>
        <v>0.66448815957243546</v>
      </c>
      <c r="M101" s="53">
        <f>INDEX(LTC!$N$2:$N$2388,MATCH('Pick-a-Day'!$D101,LTC!$A$2:$A$2388,0),1)</f>
        <v>2.4904091583206958</v>
      </c>
      <c r="N101" s="54">
        <f>INDEX(LTC!$O$2:$O$2388,MATCH('Pick-a-Day'!$D101,LTC!$A$2:$A$2388,0),1)</f>
        <v>22.406252176609204</v>
      </c>
      <c r="O101" s="54">
        <f t="shared" si="19"/>
        <v>12.066212101657637</v>
      </c>
      <c r="P101" s="55">
        <f>RSQ($N$45:N101,$M$45:M101)</f>
        <v>0.24881970271451981</v>
      </c>
    </row>
    <row r="102" spans="1:16" x14ac:dyDescent="0.3">
      <c r="A102">
        <f t="shared" si="14"/>
        <v>2</v>
      </c>
      <c r="B102">
        <f t="shared" si="15"/>
        <v>1</v>
      </c>
      <c r="C102">
        <f t="shared" si="16"/>
        <v>2018</v>
      </c>
      <c r="D102" s="1">
        <f t="shared" si="13"/>
        <v>43102</v>
      </c>
      <c r="E102" s="53">
        <f>INDEX(BTC!$M$2:$M$3380,MATCH('Pick-a-Day'!$D102,BTC!$A$2:$A$3380,0),1)</f>
        <v>3.0676337821718782</v>
      </c>
      <c r="F102" s="54">
        <f>INDEX(BTC!$N$2:$N$3380,MATCH('Pick-a-Day'!$D102,BTC!$A$2:$A$3380,0),1)</f>
        <v>26.234899383289413</v>
      </c>
      <c r="G102" s="54">
        <f t="shared" si="17"/>
        <v>21.49099009971772</v>
      </c>
      <c r="H102" s="55">
        <f>RSQ($F$3:F102,$E$3:E102)</f>
        <v>0.86496491556832589</v>
      </c>
      <c r="I102" s="53">
        <f>INDEX(DCR!$N$2:$N$1344,MATCH('Pick-a-Day'!$D102,DCR!$A$2:$A$1344,0),1)</f>
        <v>1.0136512012599168</v>
      </c>
      <c r="J102" s="54">
        <f>INDEX(DCR!$O$2:$O$1344,MATCH('Pick-a-Day'!$D102,DCR!$A$2:$A$1344,0),1)</f>
        <v>20.40171634840128</v>
      </c>
      <c r="K102" s="54">
        <f t="shared" si="18"/>
        <v>2.7556440803713804</v>
      </c>
      <c r="L102" s="55">
        <f>RSQ($J$80:J102,$I$80:I102)</f>
        <v>0.6865898491092719</v>
      </c>
      <c r="M102" s="53">
        <f>INDEX(LTC!$N$2:$N$2388,MATCH('Pick-a-Day'!$D102,LTC!$A$2:$A$2388,0),1)</f>
        <v>2.3768960500617817</v>
      </c>
      <c r="N102" s="54">
        <f>INDEX(LTC!$O$2:$O$2388,MATCH('Pick-a-Day'!$D102,LTC!$A$2:$A$2388,0),1)</f>
        <v>23.338864369963158</v>
      </c>
      <c r="O102" s="54">
        <f t="shared" si="19"/>
        <v>10.771416982489109</v>
      </c>
      <c r="P102" s="55">
        <f>RSQ($N$45:N102,$M$45:M102)</f>
        <v>0.26426160168440183</v>
      </c>
    </row>
    <row r="103" spans="1:16" x14ac:dyDescent="0.3">
      <c r="A103">
        <f t="shared" si="14"/>
        <v>2</v>
      </c>
      <c r="B103">
        <f t="shared" si="15"/>
        <v>2</v>
      </c>
      <c r="C103">
        <f t="shared" si="16"/>
        <v>2018</v>
      </c>
      <c r="D103" s="1">
        <f t="shared" si="13"/>
        <v>43133</v>
      </c>
      <c r="E103" s="53">
        <f>INDEX(BTC!$M$2:$M$3380,MATCH('Pick-a-Day'!$D103,BTC!$A$2:$A$3380,0),1)</f>
        <v>3.0890930113036199</v>
      </c>
      <c r="F103" s="54">
        <f>INDEX(BTC!$N$2:$N$3380,MATCH('Pick-a-Day'!$D103,BTC!$A$2:$A$3380,0),1)</f>
        <v>25.720291317315301</v>
      </c>
      <c r="G103" s="54">
        <f t="shared" si="17"/>
        <v>21.957154051212949</v>
      </c>
      <c r="H103" s="55">
        <f>RSQ($F$3:F103,$E$3:E103)</f>
        <v>0.86709093907099777</v>
      </c>
      <c r="I103" s="53">
        <f>INDEX(DCR!$N$2:$N$1344,MATCH('Pick-a-Day'!$D103,DCR!$A$2:$A$1344,0),1)</f>
        <v>1.0911084707145342</v>
      </c>
      <c r="J103" s="54">
        <f>INDEX(DCR!$O$2:$O$1344,MATCH('Pick-a-Day'!$D103,DCR!$A$2:$A$1344,0),1)</f>
        <v>20.154228472891983</v>
      </c>
      <c r="K103" s="54">
        <f t="shared" si="18"/>
        <v>2.9775727962010099</v>
      </c>
      <c r="L103" s="55">
        <f>RSQ($J$80:J103,$I$80:I103)</f>
        <v>0.71143875153035152</v>
      </c>
      <c r="M103" s="53">
        <f>INDEX(LTC!$N$2:$N$2388,MATCH('Pick-a-Day'!$D103,LTC!$A$2:$A$2388,0),1)</f>
        <v>2.3779771788823578</v>
      </c>
      <c r="N103" s="54">
        <f>INDEX(LTC!$O$2:$O$2388,MATCH('Pick-a-Day'!$D103,LTC!$A$2:$A$2388,0),1)</f>
        <v>22.69575047811017</v>
      </c>
      <c r="O103" s="54">
        <f t="shared" si="19"/>
        <v>10.783068569125478</v>
      </c>
      <c r="P103" s="55">
        <f>RSQ($N$45:N103,$M$45:M103)</f>
        <v>0.28161486034543026</v>
      </c>
    </row>
    <row r="104" spans="1:16" x14ac:dyDescent="0.3">
      <c r="A104">
        <f t="shared" si="14"/>
        <v>2</v>
      </c>
      <c r="B104">
        <f t="shared" si="15"/>
        <v>3</v>
      </c>
      <c r="C104">
        <f t="shared" si="16"/>
        <v>2018</v>
      </c>
      <c r="D104" s="1">
        <f t="shared" si="13"/>
        <v>43161</v>
      </c>
      <c r="E104" s="53">
        <f>INDEX(BTC!$M$2:$M$3380,MATCH('Pick-a-Day'!$D104,BTC!$A$2:$A$3380,0),1)</f>
        <v>3.1664332570374363</v>
      </c>
      <c r="F104" s="54">
        <f>INDEX(BTC!$N$2:$N$3380,MATCH('Pick-a-Day'!$D104,BTC!$A$2:$A$3380,0),1)</f>
        <v>25.949527736915282</v>
      </c>
      <c r="G104" s="54">
        <f t="shared" si="17"/>
        <v>23.722720434566355</v>
      </c>
      <c r="H104" s="55">
        <f>RSQ($F$3:F104,$E$3:E104)</f>
        <v>0.8693232545718752</v>
      </c>
      <c r="I104" s="53">
        <f>INDEX(DCR!$N$2:$N$1344,MATCH('Pick-a-Day'!$D104,DCR!$A$2:$A$1344,0),1)</f>
        <v>1.1211465588494904</v>
      </c>
      <c r="J104" s="54">
        <f>INDEX(DCR!$O$2:$O$1344,MATCH('Pick-a-Day'!$D104,DCR!$A$2:$A$1344,0),1)</f>
        <v>20.190083922524295</v>
      </c>
      <c r="K104" s="54">
        <f t="shared" si="18"/>
        <v>3.0683702542967</v>
      </c>
      <c r="L104" s="55">
        <f>RSQ($J$80:J104,$I$80:I104)</f>
        <v>0.73260074686022059</v>
      </c>
      <c r="M104" s="53">
        <f>INDEX(LTC!$N$2:$N$2388,MATCH('Pick-a-Day'!$D104,LTC!$A$2:$A$2388,0),1)</f>
        <v>2.3146607941787494</v>
      </c>
      <c r="N104" s="54">
        <f>INDEX(LTC!$O$2:$O$2388,MATCH('Pick-a-Day'!$D104,LTC!$A$2:$A$2388,0),1)</f>
        <v>23.180599482847366</v>
      </c>
      <c r="O104" s="54">
        <f t="shared" si="19"/>
        <v>10.121489068373497</v>
      </c>
      <c r="P104" s="55">
        <f>RSQ($N$45:N104,$M$45:M104)</f>
        <v>0.29288580473114828</v>
      </c>
    </row>
    <row r="105" spans="1:16" x14ac:dyDescent="0.3">
      <c r="A105">
        <f t="shared" si="14"/>
        <v>2</v>
      </c>
      <c r="B105">
        <f t="shared" si="15"/>
        <v>4</v>
      </c>
      <c r="C105">
        <f t="shared" si="16"/>
        <v>2018</v>
      </c>
      <c r="D105" s="1">
        <f t="shared" si="13"/>
        <v>43192</v>
      </c>
      <c r="E105" s="53">
        <f>INDEX(BTC!$M$2:$M$3380,MATCH('Pick-a-Day'!$D105,BTC!$A$2:$A$3380,0),1)</f>
        <v>3.1698689478111644</v>
      </c>
      <c r="F105" s="54">
        <f>INDEX(BTC!$N$2:$N$3380,MATCH('Pick-a-Day'!$D105,BTC!$A$2:$A$3380,0),1)</f>
        <v>25.504441198590097</v>
      </c>
      <c r="G105" s="54">
        <f t="shared" si="17"/>
        <v>23.804364537927075</v>
      </c>
      <c r="H105" s="55">
        <f>RSQ($F$3:F105,$E$3:E105)</f>
        <v>0.87125390308115869</v>
      </c>
      <c r="I105" s="53">
        <f>INDEX(DCR!$N$2:$N$1344,MATCH('Pick-a-Day'!$D105,DCR!$A$2:$A$1344,0),1)</f>
        <v>1.1601700765364693</v>
      </c>
      <c r="J105" s="54">
        <f>INDEX(DCR!$O$2:$O$1344,MATCH('Pick-a-Day'!$D105,DCR!$A$2:$A$1344,0),1)</f>
        <v>19.552957834704195</v>
      </c>
      <c r="K105" s="54">
        <f t="shared" si="18"/>
        <v>3.1904758550580206</v>
      </c>
      <c r="L105" s="55">
        <f>RSQ($J$80:J105,$I$80:I105)</f>
        <v>0.74553521146140189</v>
      </c>
      <c r="M105" s="53">
        <f>INDEX(LTC!$N$2:$N$2388,MATCH('Pick-a-Day'!$D105,LTC!$A$2:$A$2388,0),1)</f>
        <v>2.3465478361700791</v>
      </c>
      <c r="N105" s="54">
        <f>INDEX(LTC!$O$2:$O$2388,MATCH('Pick-a-Day'!$D105,LTC!$A$2:$A$2388,0),1)</f>
        <v>22.615306679221323</v>
      </c>
      <c r="O105" s="54">
        <f t="shared" si="19"/>
        <v>10.449434228900454</v>
      </c>
      <c r="P105" s="55">
        <f>RSQ($N$45:N105,$M$45:M105)</f>
        <v>0.30685094272858288</v>
      </c>
    </row>
    <row r="106" spans="1:16" x14ac:dyDescent="0.3">
      <c r="A106">
        <f t="shared" si="14"/>
        <v>2</v>
      </c>
      <c r="B106">
        <f t="shared" si="15"/>
        <v>5</v>
      </c>
      <c r="C106">
        <f t="shared" si="16"/>
        <v>2018</v>
      </c>
      <c r="D106" s="1">
        <f t="shared" si="13"/>
        <v>43222</v>
      </c>
      <c r="E106" s="53">
        <f>INDEX(BTC!$M$2:$M$3380,MATCH('Pick-a-Day'!$D106,BTC!$A$2:$A$3380,0),1)</f>
        <v>3.2814609043293217</v>
      </c>
      <c r="F106" s="54">
        <f>INDEX(BTC!$N$2:$N$3380,MATCH('Pick-a-Day'!$D106,BTC!$A$2:$A$3380,0),1)</f>
        <v>25.776821340825933</v>
      </c>
      <c r="G106" s="54">
        <f t="shared" si="17"/>
        <v>26.614625734639475</v>
      </c>
      <c r="H106" s="55">
        <f>RSQ($F$3:F106,$E$3:E106)</f>
        <v>0.87326003929709772</v>
      </c>
      <c r="I106" s="53">
        <f>INDEX(DCR!$N$2:$N$1344,MATCH('Pick-a-Day'!$D106,DCR!$A$2:$A$1344,0),1)</f>
        <v>1.2019355999976227</v>
      </c>
      <c r="J106" s="54">
        <f>INDEX(DCR!$O$2:$O$1344,MATCH('Pick-a-Day'!$D106,DCR!$A$2:$A$1344,0),1)</f>
        <v>20.251676230524094</v>
      </c>
      <c r="K106" s="54">
        <f t="shared" si="18"/>
        <v>3.3265495645466898</v>
      </c>
      <c r="L106" s="55">
        <f>RSQ($J$80:J106,$I$80:I106)</f>
        <v>0.76231880661479889</v>
      </c>
      <c r="M106" s="53">
        <f>INDEX(LTC!$N$2:$N$2388,MATCH('Pick-a-Day'!$D106,LTC!$A$2:$A$2388,0),1)</f>
        <v>2.430693436887005</v>
      </c>
      <c r="N106" s="54">
        <f>INDEX(LTC!$O$2:$O$2388,MATCH('Pick-a-Day'!$D106,LTC!$A$2:$A$2388,0),1)</f>
        <v>22.86566516401269</v>
      </c>
      <c r="O106" s="54">
        <f t="shared" si="19"/>
        <v>11.366761479448245</v>
      </c>
      <c r="P106" s="55">
        <f>RSQ($N$45:N106,$M$45:M106)</f>
        <v>0.32307625695940528</v>
      </c>
    </row>
    <row r="107" spans="1:16" x14ac:dyDescent="0.3">
      <c r="A107">
        <f t="shared" si="14"/>
        <v>2</v>
      </c>
      <c r="B107">
        <f t="shared" si="15"/>
        <v>6</v>
      </c>
      <c r="C107">
        <f t="shared" si="16"/>
        <v>2018</v>
      </c>
      <c r="D107" s="1">
        <f t="shared" si="13"/>
        <v>43253</v>
      </c>
      <c r="E107" s="53">
        <f>INDEX(BTC!$M$2:$M$3380,MATCH('Pick-a-Day'!$D107,BTC!$A$2:$A$3380,0),1)</f>
        <v>3.2026974477787018</v>
      </c>
      <c r="F107" s="54">
        <f>INDEX(BTC!$N$2:$N$3380,MATCH('Pick-a-Day'!$D107,BTC!$A$2:$A$3380,0),1)</f>
        <v>25.593707491645279</v>
      </c>
      <c r="G107" s="54">
        <f t="shared" si="17"/>
        <v>24.598794748599445</v>
      </c>
      <c r="H107" s="55">
        <f>RSQ($F$3:F107,$E$3:E107)</f>
        <v>0.87506252340947321</v>
      </c>
      <c r="I107" s="53">
        <f>INDEX(DCR!$N$2:$N$1344,MATCH('Pick-a-Day'!$D107,DCR!$A$2:$A$1344,0),1)</f>
        <v>1.1461243258493692</v>
      </c>
      <c r="J107" s="54">
        <f>INDEX(DCR!$O$2:$O$1344,MATCH('Pick-a-Day'!$D107,DCR!$A$2:$A$1344,0),1)</f>
        <v>20.502970963528515</v>
      </c>
      <c r="K107" s="54">
        <f t="shared" si="18"/>
        <v>3.1459764718249699</v>
      </c>
      <c r="L107" s="55">
        <f>RSQ($J$80:J107,$I$80:I107)</f>
        <v>0.77453468826026572</v>
      </c>
      <c r="M107" s="53">
        <f>INDEX(LTC!$N$2:$N$2388,MATCH('Pick-a-Day'!$D107,LTC!$A$2:$A$2388,0),1)</f>
        <v>2.4313511645889143</v>
      </c>
      <c r="N107" s="54">
        <f>INDEX(LTC!$O$2:$O$2388,MATCH('Pick-a-Day'!$D107,LTC!$A$2:$A$2388,0),1)</f>
        <v>22.670019105148359</v>
      </c>
      <c r="O107" s="54">
        <f t="shared" si="19"/>
        <v>11.374240172556478</v>
      </c>
      <c r="P107" s="55">
        <f>RSQ($N$45:N107,$M$45:M107)</f>
        <v>0.33815189971694698</v>
      </c>
    </row>
    <row r="108" spans="1:16" x14ac:dyDescent="0.3">
      <c r="A108">
        <f t="shared" si="14"/>
        <v>2</v>
      </c>
      <c r="B108">
        <f t="shared" si="15"/>
        <v>7</v>
      </c>
      <c r="C108">
        <f t="shared" si="16"/>
        <v>2018</v>
      </c>
      <c r="D108" s="1">
        <f t="shared" si="13"/>
        <v>43283</v>
      </c>
      <c r="E108" s="53">
        <f>INDEX(BTC!$M$2:$M$3380,MATCH('Pick-a-Day'!$D108,BTC!$A$2:$A$3380,0),1)</f>
        <v>3.2811584551513633</v>
      </c>
      <c r="F108" s="54">
        <f>INDEX(BTC!$N$2:$N$3380,MATCH('Pick-a-Day'!$D108,BTC!$A$2:$A$3380,0),1)</f>
        <v>25.452320916658856</v>
      </c>
      <c r="G108" s="54">
        <f t="shared" si="17"/>
        <v>26.606577380134819</v>
      </c>
      <c r="H108" s="55">
        <f>RSQ($F$3:F108,$E$3:E108)</f>
        <v>0.87661493534007839</v>
      </c>
      <c r="I108" s="53">
        <f>INDEX(DCR!$N$2:$N$1344,MATCH('Pick-a-Day'!$D108,DCR!$A$2:$A$1344,0),1)</f>
        <v>1.255479572837523</v>
      </c>
      <c r="J108" s="54">
        <f>INDEX(DCR!$O$2:$O$1344,MATCH('Pick-a-Day'!$D108,DCR!$A$2:$A$1344,0),1)</f>
        <v>20.152140331638989</v>
      </c>
      <c r="K108" s="54">
        <f t="shared" si="18"/>
        <v>3.5095210417938905</v>
      </c>
      <c r="L108" s="55">
        <f>RSQ($J$80:J108,$I$80:I108)</f>
        <v>0.78585426042407092</v>
      </c>
      <c r="M108" s="53">
        <f>INDEX(LTC!$N$2:$N$2388,MATCH('Pick-a-Day'!$D108,LTC!$A$2:$A$2388,0),1)</f>
        <v>2.4914298498437599</v>
      </c>
      <c r="N108" s="54">
        <f>INDEX(LTC!$O$2:$O$2388,MATCH('Pick-a-Day'!$D108,LTC!$A$2:$A$2388,0),1)</f>
        <v>22.310631190996901</v>
      </c>
      <c r="O108" s="54">
        <f t="shared" si="19"/>
        <v>12.078534269561676</v>
      </c>
      <c r="P108" s="55">
        <f>RSQ($N$45:N108,$M$45:M108)</f>
        <v>0.35346674155679042</v>
      </c>
    </row>
    <row r="109" spans="1:16" x14ac:dyDescent="0.3">
      <c r="A109">
        <f t="shared" si="14"/>
        <v>2</v>
      </c>
      <c r="B109">
        <f t="shared" si="15"/>
        <v>8</v>
      </c>
      <c r="C109">
        <f t="shared" si="16"/>
        <v>2018</v>
      </c>
      <c r="D109" s="1">
        <f t="shared" si="13"/>
        <v>43314</v>
      </c>
      <c r="E109" s="53">
        <f>INDEX(BTC!$M$2:$M$3380,MATCH('Pick-a-Day'!$D109,BTC!$A$2:$A$3380,0),1)</f>
        <v>3.2028764930869849</v>
      </c>
      <c r="F109" s="54">
        <f>INDEX(BTC!$N$2:$N$3380,MATCH('Pick-a-Day'!$D109,BTC!$A$2:$A$3380,0),1)</f>
        <v>25.587959627977423</v>
      </c>
      <c r="G109" s="54">
        <f t="shared" si="17"/>
        <v>24.603199441696653</v>
      </c>
      <c r="H109" s="55">
        <f>RSQ($F$3:F109,$E$3:E109)</f>
        <v>0.87825747504659057</v>
      </c>
      <c r="I109" s="53">
        <f>INDEX(DCR!$N$2:$N$1344,MATCH('Pick-a-Day'!$D109,DCR!$A$2:$A$1344,0),1)</f>
        <v>1.3543913837423143</v>
      </c>
      <c r="J109" s="54">
        <f>INDEX(DCR!$O$2:$O$1344,MATCH('Pick-a-Day'!$D109,DCR!$A$2:$A$1344,0),1)</f>
        <v>19.904552907293716</v>
      </c>
      <c r="K109" s="54">
        <f t="shared" si="18"/>
        <v>3.8744022147449506</v>
      </c>
      <c r="L109" s="55">
        <f>RSQ($J$80:J109,$I$80:I109)</f>
        <v>0.79130704902729254</v>
      </c>
      <c r="M109" s="53">
        <f>INDEX(LTC!$N$2:$N$2388,MATCH('Pick-a-Day'!$D109,LTC!$A$2:$A$2388,0),1)</f>
        <v>2.3828456941758325</v>
      </c>
      <c r="N109" s="54">
        <f>INDEX(LTC!$O$2:$O$2388,MATCH('Pick-a-Day'!$D109,LTC!$A$2:$A$2388,0),1)</f>
        <v>22.203931591087777</v>
      </c>
      <c r="O109" s="54">
        <f t="shared" si="19"/>
        <v>10.835694103528288</v>
      </c>
      <c r="P109" s="55">
        <f>RSQ($N$45:N109,$M$45:M109)</f>
        <v>0.36468101875244546</v>
      </c>
    </row>
    <row r="110" spans="1:16" x14ac:dyDescent="0.3">
      <c r="A110">
        <f t="shared" si="14"/>
        <v>2</v>
      </c>
      <c r="B110">
        <f t="shared" si="15"/>
        <v>9</v>
      </c>
      <c r="C110">
        <f t="shared" si="16"/>
        <v>2018</v>
      </c>
      <c r="D110" s="1">
        <f t="shared" si="13"/>
        <v>43345</v>
      </c>
      <c r="E110" s="53">
        <f>INDEX(BTC!$M$2:$M$3380,MATCH('Pick-a-Day'!$D110,BTC!$A$2:$A$3380,0),1)</f>
        <v>3.2669822973182061</v>
      </c>
      <c r="F110" s="54">
        <f>INDEX(BTC!$N$2:$N$3380,MATCH('Pick-a-Day'!$D110,BTC!$A$2:$A$3380,0),1)</f>
        <v>25.556907918775295</v>
      </c>
      <c r="G110" s="54">
        <f t="shared" si="17"/>
        <v>26.232059226043191</v>
      </c>
      <c r="H110" s="55">
        <f>RSQ($F$3:F110,$E$3:E110)</f>
        <v>0.87977929182105397</v>
      </c>
      <c r="I110" s="53">
        <f>INDEX(DCR!$N$2:$N$1344,MATCH('Pick-a-Day'!$D110,DCR!$A$2:$A$1344,0),1)</f>
        <v>1.435125444162934</v>
      </c>
      <c r="J110" s="54">
        <f>INDEX(DCR!$O$2:$O$1344,MATCH('Pick-a-Day'!$D110,DCR!$A$2:$A$1344,0),1)</f>
        <v>19.740414263309859</v>
      </c>
      <c r="K110" s="54">
        <f t="shared" si="18"/>
        <v>4.2001718627853597</v>
      </c>
      <c r="L110" s="55">
        <f>RSQ($J$80:J110,$I$80:I110)</f>
        <v>0.79087585998895993</v>
      </c>
      <c r="M110" s="53">
        <f>INDEX(LTC!$N$2:$N$2388,MATCH('Pick-a-Day'!$D110,LTC!$A$2:$A$2388,0),1)</f>
        <v>2.4597370747740306</v>
      </c>
      <c r="N110" s="54">
        <f>INDEX(LTC!$O$2:$O$2388,MATCH('Pick-a-Day'!$D110,LTC!$A$2:$A$2388,0),1)</f>
        <v>22.069779524011718</v>
      </c>
      <c r="O110" s="54">
        <f t="shared" si="19"/>
        <v>11.701734454301226</v>
      </c>
      <c r="P110" s="55">
        <f>RSQ($N$45:N110,$M$45:M110)</f>
        <v>0.37672008409954044</v>
      </c>
    </row>
    <row r="111" spans="1:16" x14ac:dyDescent="0.3">
      <c r="A111">
        <f t="shared" si="14"/>
        <v>2</v>
      </c>
      <c r="B111">
        <f t="shared" si="15"/>
        <v>10</v>
      </c>
      <c r="C111">
        <f t="shared" si="16"/>
        <v>2018</v>
      </c>
      <c r="D111" s="1">
        <f t="shared" si="13"/>
        <v>43375</v>
      </c>
      <c r="E111" s="53">
        <f>INDEX(BTC!$M$2:$M$3380,MATCH('Pick-a-Day'!$D111,BTC!$A$2:$A$3380,0),1)</f>
        <v>3.3200124352469</v>
      </c>
      <c r="F111" s="54">
        <f>INDEX(BTC!$N$2:$N$3380,MATCH('Pick-a-Day'!$D111,BTC!$A$2:$A$3380,0),1)</f>
        <v>25.447202279571155</v>
      </c>
      <c r="G111" s="54">
        <f t="shared" si="17"/>
        <v>27.660694523943931</v>
      </c>
      <c r="H111" s="55">
        <f>RSQ($F$3:F111,$E$3:E111)</f>
        <v>0.88106525460051166</v>
      </c>
      <c r="I111" s="53">
        <f>INDEX(DCR!$N$2:$N$1344,MATCH('Pick-a-Day'!$D111,DCR!$A$2:$A$1344,0),1)</f>
        <v>1.3694624892548641</v>
      </c>
      <c r="J111" s="54">
        <f>INDEX(DCR!$O$2:$O$1344,MATCH('Pick-a-Day'!$D111,DCR!$A$2:$A$1344,0),1)</f>
        <v>19.612832671873598</v>
      </c>
      <c r="K111" s="54">
        <f t="shared" si="18"/>
        <v>3.9332359705803706</v>
      </c>
      <c r="L111" s="55">
        <f>RSQ($J$80:J111,$I$80:I111)</f>
        <v>0.79179063093120516</v>
      </c>
      <c r="M111" s="53">
        <f>INDEX(LTC!$N$2:$N$2388,MATCH('Pick-a-Day'!$D111,LTC!$A$2:$A$2388,0),1)</f>
        <v>2.4489534536492723</v>
      </c>
      <c r="N111" s="54">
        <f>INDEX(LTC!$O$2:$O$2388,MATCH('Pick-a-Day'!$D111,LTC!$A$2:$A$2388,0),1)</f>
        <v>21.969659630253055</v>
      </c>
      <c r="O111" s="54">
        <f t="shared" si="19"/>
        <v>11.576225321162211</v>
      </c>
      <c r="P111" s="55">
        <f>RSQ($N$45:N111,$M$45:M111)</f>
        <v>0.38750750638942705</v>
      </c>
    </row>
    <row r="112" spans="1:16" x14ac:dyDescent="0.3">
      <c r="A112">
        <f t="shared" si="14"/>
        <v>2</v>
      </c>
      <c r="B112">
        <f t="shared" si="15"/>
        <v>11</v>
      </c>
      <c r="C112">
        <f t="shared" si="16"/>
        <v>2018</v>
      </c>
      <c r="D112" s="1">
        <f t="shared" si="13"/>
        <v>43406</v>
      </c>
      <c r="E112" s="53">
        <f>INDEX(BTC!$M$2:$M$3380,MATCH('Pick-a-Day'!$D112,BTC!$A$2:$A$3380,0),1)</f>
        <v>3.2803089032913539</v>
      </c>
      <c r="F112" s="54">
        <f>INDEX(BTC!$N$2:$N$3380,MATCH('Pick-a-Day'!$D112,BTC!$A$2:$A$3380,0),1)</f>
        <v>25.42538586660508</v>
      </c>
      <c r="G112" s="54">
        <f t="shared" si="17"/>
        <v>26.583983311608431</v>
      </c>
      <c r="H112" s="55">
        <f>RSQ($F$3:F112,$E$3:E112)</f>
        <v>0.88235000660038054</v>
      </c>
      <c r="I112" s="53">
        <f>INDEX(DCR!$N$2:$N$1344,MATCH('Pick-a-Day'!$D112,DCR!$A$2:$A$1344,0),1)</f>
        <v>1.414559107221421</v>
      </c>
      <c r="J112" s="54">
        <f>INDEX(DCR!$O$2:$O$1344,MATCH('Pick-a-Day'!$D112,DCR!$A$2:$A$1344,0),1)</f>
        <v>19.720808314023074</v>
      </c>
      <c r="K112" s="54">
        <f t="shared" si="18"/>
        <v>4.11467193685308</v>
      </c>
      <c r="L112" s="55">
        <f>RSQ($J$80:J112,$I$80:I112)</f>
        <v>0.79304174421829399</v>
      </c>
      <c r="M112" s="53">
        <f>INDEX(LTC!$N$2:$N$2388,MATCH('Pick-a-Day'!$D112,LTC!$A$2:$A$2388,0),1)</f>
        <v>2.4528480305482332</v>
      </c>
      <c r="N112" s="54">
        <f>INDEX(LTC!$O$2:$O$2388,MATCH('Pick-a-Day'!$D112,LTC!$A$2:$A$2388,0),1)</f>
        <v>21.826601003121439</v>
      </c>
      <c r="O112" s="54">
        <f t="shared" si="19"/>
        <v>11.621397727483352</v>
      </c>
      <c r="P112" s="55">
        <f>RSQ($N$45:N112,$M$45:M112)</f>
        <v>0.39727228093538702</v>
      </c>
    </row>
    <row r="113" spans="1:16" x14ac:dyDescent="0.3">
      <c r="A113">
        <f t="shared" si="14"/>
        <v>2</v>
      </c>
      <c r="B113">
        <f t="shared" si="15"/>
        <v>12</v>
      </c>
      <c r="C113">
        <f t="shared" si="16"/>
        <v>2018</v>
      </c>
      <c r="D113" s="1">
        <f t="shared" si="13"/>
        <v>43436</v>
      </c>
      <c r="E113" s="53">
        <f>INDEX(BTC!$M$2:$M$3380,MATCH('Pick-a-Day'!$D113,BTC!$A$2:$A$3380,0),1)</f>
        <v>3.5096960110710245</v>
      </c>
      <c r="F113" s="54">
        <f>INDEX(BTC!$N$2:$N$3380,MATCH('Pick-a-Day'!$D113,BTC!$A$2:$A$3380,0),1)</f>
        <v>24.990641693025044</v>
      </c>
      <c r="G113" s="54">
        <f t="shared" si="17"/>
        <v>33.43810142615358</v>
      </c>
      <c r="H113" s="55">
        <f>RSQ($F$3:F113,$E$3:E113)</f>
        <v>0.88217912021334033</v>
      </c>
      <c r="I113" s="53">
        <f>INDEX(DCR!$N$2:$N$1344,MATCH('Pick-a-Day'!$D113,DCR!$A$2:$A$1344,0),1)</f>
        <v>1.4486532310909295</v>
      </c>
      <c r="J113" s="54">
        <f>INDEX(DCR!$O$2:$O$1344,MATCH('Pick-a-Day'!$D113,DCR!$A$2:$A$1344,0),1)</f>
        <v>19.018123706778031</v>
      </c>
      <c r="K113" s="54">
        <f t="shared" si="18"/>
        <v>4.2573769495387097</v>
      </c>
      <c r="L113" s="55">
        <f>RSQ($J$80:J113,$I$80:I113)</f>
        <v>0.78074770311556052</v>
      </c>
      <c r="M113" s="53">
        <f>INDEX(LTC!$N$2:$N$2388,MATCH('Pick-a-Day'!$D113,LTC!$A$2:$A$2388,0),1)</f>
        <v>2.3904083139126668</v>
      </c>
      <c r="N113" s="54">
        <f>INDEX(LTC!$O$2:$O$2388,MATCH('Pick-a-Day'!$D113,LTC!$A$2:$A$2388,0),1)</f>
        <v>21.404791447422991</v>
      </c>
      <c r="O113" s="54">
        <f t="shared" si="19"/>
        <v>10.917950984328783</v>
      </c>
      <c r="P113" s="55">
        <f>RSQ($N$45:N113,$M$45:M113)</f>
        <v>0.40415750573456255</v>
      </c>
    </row>
    <row r="114" spans="1:16" x14ac:dyDescent="0.3">
      <c r="A114">
        <f t="shared" si="14"/>
        <v>2</v>
      </c>
      <c r="B114">
        <f t="shared" si="15"/>
        <v>1</v>
      </c>
      <c r="C114">
        <f t="shared" si="16"/>
        <v>2019</v>
      </c>
      <c r="D114" s="1">
        <f t="shared" si="13"/>
        <v>43467</v>
      </c>
      <c r="E114" s="53">
        <f>INDEX(BTC!$M$2:$M$3380,MATCH('Pick-a-Day'!$D114,BTC!$A$2:$A$3380,0),1)</f>
        <v>3.2317963548814581</v>
      </c>
      <c r="F114" s="54">
        <f>INDEX(BTC!$N$2:$N$3380,MATCH('Pick-a-Day'!$D114,BTC!$A$2:$A$3380,0),1)</f>
        <v>24.943656414891588</v>
      </c>
      <c r="G114" s="54">
        <f t="shared" si="17"/>
        <v>25.325109017945103</v>
      </c>
      <c r="H114" s="55">
        <f>RSQ($F$3:F114,$E$3:E114)</f>
        <v>0.88306720488714086</v>
      </c>
      <c r="I114" s="53">
        <f>INDEX(DCR!$N$2:$N$1344,MATCH('Pick-a-Day'!$D114,DCR!$A$2:$A$1344,0),1)</f>
        <v>1.7121319142390459</v>
      </c>
      <c r="J114" s="54">
        <f>INDEX(DCR!$O$2:$O$1344,MATCH('Pick-a-Day'!$D114,DCR!$A$2:$A$1344,0),1)</f>
        <v>18.92329994054813</v>
      </c>
      <c r="K114" s="54">
        <f t="shared" si="18"/>
        <v>5.54076132298521</v>
      </c>
      <c r="L114" s="55">
        <f>RSQ($J$80:J114,$I$80:I114)</f>
        <v>0.74902719391870554</v>
      </c>
      <c r="M114" s="53">
        <f>INDEX(LTC!$N$2:$N$2388,MATCH('Pick-a-Day'!$D114,LTC!$A$2:$A$2388,0),1)</f>
        <v>2.4046033414223706</v>
      </c>
      <c r="N114" s="54">
        <f>INDEX(LTC!$O$2:$O$2388,MATCH('Pick-a-Day'!$D114,LTC!$A$2:$A$2388,0),1)</f>
        <v>21.411509110546014</v>
      </c>
      <c r="O114" s="54">
        <f t="shared" si="19"/>
        <v>11.074036799202288</v>
      </c>
      <c r="P114" s="55">
        <f>RSQ($N$45:N114,$M$45:M114)</f>
        <v>0.41087048794919484</v>
      </c>
    </row>
    <row r="115" spans="1:16" x14ac:dyDescent="0.3">
      <c r="A115">
        <f t="shared" si="14"/>
        <v>2</v>
      </c>
      <c r="B115">
        <f t="shared" si="15"/>
        <v>2</v>
      </c>
      <c r="C115">
        <f t="shared" si="16"/>
        <v>2019</v>
      </c>
      <c r="D115" s="1">
        <f t="shared" si="13"/>
        <v>43498</v>
      </c>
      <c r="E115" s="53">
        <f>INDEX(BTC!$M$2:$M$3380,MATCH('Pick-a-Day'!$D115,BTC!$A$2:$A$3380,0),1)</f>
        <v>3.2824987334283673</v>
      </c>
      <c r="F115" s="54">
        <f>INDEX(BTC!$N$2:$N$3380,MATCH('Pick-a-Day'!$D115,BTC!$A$2:$A$3380,0),1)</f>
        <v>24.828205722162302</v>
      </c>
      <c r="G115" s="54">
        <f t="shared" si="17"/>
        <v>26.642261505810325</v>
      </c>
      <c r="H115" s="55">
        <f>RSQ($F$3:F115,$E$3:E115)</f>
        <v>0.88367947045733841</v>
      </c>
      <c r="I115" s="53">
        <f>INDEX(DCR!$N$2:$N$1344,MATCH('Pick-a-Day'!$D115,DCR!$A$2:$A$1344,0),1)</f>
        <v>1.4676121000301483</v>
      </c>
      <c r="J115" s="54">
        <f>INDEX(DCR!$O$2:$O$1344,MATCH('Pick-a-Day'!$D115,DCR!$A$2:$A$1344,0),1)</f>
        <v>18.793101050293611</v>
      </c>
      <c r="K115" s="54">
        <f t="shared" si="18"/>
        <v>4.3388619925500604</v>
      </c>
      <c r="L115" s="55">
        <f>RSQ($J$80:J115,$I$80:I115)</f>
        <v>0.73728320662019198</v>
      </c>
      <c r="M115" s="53">
        <f>INDEX(LTC!$N$2:$N$2388,MATCH('Pick-a-Day'!$D115,LTC!$A$2:$A$2388,0),1)</f>
        <v>2.4138418777941877</v>
      </c>
      <c r="N115" s="54">
        <f>INDEX(LTC!$O$2:$O$2388,MATCH('Pick-a-Day'!$D115,LTC!$A$2:$A$2388,0),1)</f>
        <v>21.442336136016579</v>
      </c>
      <c r="O115" s="54">
        <f t="shared" si="19"/>
        <v>11.17681873725083</v>
      </c>
      <c r="P115" s="55">
        <f>RSQ($N$45:N115,$M$45:M115)</f>
        <v>0.41746938289741498</v>
      </c>
    </row>
    <row r="116" spans="1:16" x14ac:dyDescent="0.3">
      <c r="A116">
        <f t="shared" si="14"/>
        <v>2</v>
      </c>
      <c r="B116">
        <f t="shared" si="15"/>
        <v>3</v>
      </c>
      <c r="C116">
        <f t="shared" si="16"/>
        <v>2019</v>
      </c>
      <c r="D116" s="1">
        <f t="shared" si="13"/>
        <v>43526</v>
      </c>
      <c r="E116" s="53">
        <f>INDEX(BTC!$M$2:$M$3380,MATCH('Pick-a-Day'!$D116,BTC!$A$2:$A$3380,0),1)</f>
        <v>3.3724438384873503</v>
      </c>
      <c r="F116" s="54">
        <f>INDEX(BTC!$N$2:$N$3380,MATCH('Pick-a-Day'!$D116,BTC!$A$2:$A$3380,0),1)</f>
        <v>24.926847321590074</v>
      </c>
      <c r="G116" s="54">
        <f t="shared" si="17"/>
        <v>29.149677185675721</v>
      </c>
      <c r="H116" s="55">
        <f>RSQ($F$3:F116,$E$3:E116)</f>
        <v>0.88409735087748265</v>
      </c>
      <c r="I116" s="53">
        <f>INDEX(DCR!$N$2:$N$1344,MATCH('Pick-a-Day'!$D116,DCR!$A$2:$A$1344,0),1)</f>
        <v>1.6006700410631756</v>
      </c>
      <c r="J116" s="54">
        <f>INDEX(DCR!$O$2:$O$1344,MATCH('Pick-a-Day'!$D116,DCR!$A$2:$A$1344,0),1)</f>
        <v>18.871463575275964</v>
      </c>
      <c r="K116" s="54">
        <f t="shared" si="18"/>
        <v>4.9563522715994699</v>
      </c>
      <c r="L116" s="55">
        <f>RSQ($J$80:J116,$I$80:I116)</f>
        <v>0.7215862780552722</v>
      </c>
      <c r="M116" s="53">
        <f>INDEX(LTC!$N$2:$N$2388,MATCH('Pick-a-Day'!$D116,LTC!$A$2:$A$2388,0),1)</f>
        <v>2.4325486841099586</v>
      </c>
      <c r="N116" s="54">
        <f>INDEX(LTC!$O$2:$O$2388,MATCH('Pick-a-Day'!$D116,LTC!$A$2:$A$2388,0),1)</f>
        <v>21.799642307620196</v>
      </c>
      <c r="O116" s="54">
        <f t="shared" si="19"/>
        <v>11.387869206088284</v>
      </c>
      <c r="P116" s="55">
        <f>RSQ($N$45:N116,$M$45:M116)</f>
        <v>0.42512888363289597</v>
      </c>
    </row>
    <row r="117" spans="1:16" x14ac:dyDescent="0.3">
      <c r="A117">
        <f t="shared" si="14"/>
        <v>2</v>
      </c>
      <c r="B117">
        <f t="shared" si="15"/>
        <v>4</v>
      </c>
      <c r="C117">
        <f t="shared" si="16"/>
        <v>2019</v>
      </c>
      <c r="D117" s="1">
        <f t="shared" si="13"/>
        <v>43557</v>
      </c>
      <c r="E117" s="53">
        <f>INDEX(BTC!$M$2:$M$3380,MATCH('Pick-a-Day'!$D117,BTC!$A$2:$A$3380,0),1)</f>
        <v>3.2022315474211061</v>
      </c>
      <c r="F117" s="54">
        <f>INDEX(BTC!$N$2:$N$3380,MATCH('Pick-a-Day'!$D117,BTC!$A$2:$A$3380,0),1)</f>
        <v>25.182537314967025</v>
      </c>
      <c r="G117" s="54">
        <f t="shared" si="17"/>
        <v>24.587336830660941</v>
      </c>
      <c r="H117" s="55">
        <f>RSQ($F$3:F117,$E$3:E117)</f>
        <v>0.88513740858742973</v>
      </c>
      <c r="I117" s="53">
        <f>INDEX(DCR!$N$2:$N$1344,MATCH('Pick-a-Day'!$D117,DCR!$A$2:$A$1344,0),1)</f>
        <v>1.5745835891986213</v>
      </c>
      <c r="J117" s="54">
        <f>INDEX(DCR!$O$2:$O$1344,MATCH('Pick-a-Day'!$D117,DCR!$A$2:$A$1344,0),1)</f>
        <v>19.225012966895711</v>
      </c>
      <c r="K117" s="54">
        <f t="shared" si="18"/>
        <v>4.8287304638840602</v>
      </c>
      <c r="L117" s="55">
        <f>RSQ($J$80:J117,$I$80:I117)</f>
        <v>0.71673156225800772</v>
      </c>
      <c r="M117" s="53">
        <f>INDEX(LTC!$N$2:$N$2388,MATCH('Pick-a-Day'!$D117,LTC!$A$2:$A$2388,0),1)</f>
        <v>2.3643092803344081</v>
      </c>
      <c r="N117" s="54">
        <f>INDEX(LTC!$O$2:$O$2388,MATCH('Pick-a-Day'!$D117,LTC!$A$2:$A$2388,0),1)</f>
        <v>22.282746325343027</v>
      </c>
      <c r="O117" s="54">
        <f t="shared" si="19"/>
        <v>10.63668930909463</v>
      </c>
      <c r="P117" s="55">
        <f>RSQ($N$45:N117,$M$45:M117)</f>
        <v>0.43163518121204547</v>
      </c>
    </row>
    <row r="118" spans="1:16" x14ac:dyDescent="0.3">
      <c r="A118">
        <f t="shared" si="14"/>
        <v>2</v>
      </c>
      <c r="B118">
        <f t="shared" si="15"/>
        <v>5</v>
      </c>
      <c r="C118">
        <f t="shared" si="16"/>
        <v>2019</v>
      </c>
      <c r="D118" s="1">
        <f t="shared" si="13"/>
        <v>43587</v>
      </c>
      <c r="E118" s="53">
        <f>INDEX(BTC!$M$2:$M$3380,MATCH('Pick-a-Day'!$D118,BTC!$A$2:$A$3380,0),1)</f>
        <v>3.0466574302641405</v>
      </c>
      <c r="F118" s="54">
        <f>INDEX(BTC!$N$2:$N$3380,MATCH('Pick-a-Day'!$D118,BTC!$A$2:$A$3380,0),1)</f>
        <v>25.280784965175332</v>
      </c>
      <c r="G118" s="54">
        <f t="shared" si="17"/>
        <v>21.044882738462299</v>
      </c>
      <c r="H118" s="55">
        <f>RSQ($F$3:F118,$E$3:E118)</f>
        <v>0.88611090270531967</v>
      </c>
      <c r="I118" s="53">
        <f>INDEX(DCR!$N$2:$N$1344,MATCH('Pick-a-Day'!$D118,DCR!$A$2:$A$1344,0),1)</f>
        <v>1.6664756253927586</v>
      </c>
      <c r="J118" s="54">
        <f>INDEX(DCR!$O$2:$O$1344,MATCH('Pick-a-Day'!$D118,DCR!$A$2:$A$1344,0),1)</f>
        <v>19.280468717972425</v>
      </c>
      <c r="K118" s="54">
        <f t="shared" si="18"/>
        <v>5.2934786809558299</v>
      </c>
      <c r="L118" s="55">
        <f>RSQ($J$80:J118,$I$80:I118)</f>
        <v>0.71025029960852426</v>
      </c>
      <c r="M118" s="53">
        <f>INDEX(LTC!$N$2:$N$2388,MATCH('Pick-a-Day'!$D118,LTC!$A$2:$A$2388,0),1)</f>
        <v>2.4102353908834941</v>
      </c>
      <c r="N118" s="54">
        <f>INDEX(LTC!$O$2:$O$2388,MATCH('Pick-a-Day'!$D118,LTC!$A$2:$A$2388,0),1)</f>
        <v>22.217676138712065</v>
      </c>
      <c r="O118" s="54">
        <f t="shared" si="19"/>
        <v>11.136582286500328</v>
      </c>
      <c r="P118" s="55">
        <f>RSQ($N$45:N118,$M$45:M118)</f>
        <v>0.43878578617686903</v>
      </c>
    </row>
    <row r="119" spans="1:16" x14ac:dyDescent="0.3">
      <c r="A119">
        <f t="shared" si="14"/>
        <v>2</v>
      </c>
      <c r="B119">
        <f t="shared" si="15"/>
        <v>6</v>
      </c>
      <c r="C119">
        <f t="shared" si="16"/>
        <v>2019</v>
      </c>
      <c r="D119" s="1">
        <f t="shared" si="13"/>
        <v>43618</v>
      </c>
      <c r="E119" s="53">
        <f>INDEX(BTC!$M$2:$M$3380,MATCH('Pick-a-Day'!$D119,BTC!$A$2:$A$3380,0),1)</f>
        <v>3.3896768103902648</v>
      </c>
      <c r="F119" s="54">
        <f>INDEX(BTC!$N$2:$N$3380,MATCH('Pick-a-Day'!$D119,BTC!$A$2:$A$3380,0),1)</f>
        <v>25.767348310028293</v>
      </c>
      <c r="G119" s="54">
        <f t="shared" si="17"/>
        <v>29.656366091992233</v>
      </c>
      <c r="H119" s="55">
        <f>RSQ($F$3:F119,$E$3:E119)</f>
        <v>0.887280529291265</v>
      </c>
      <c r="I119" s="53">
        <f>INDEX(DCR!$N$2:$N$1344,MATCH('Pick-a-Day'!$D119,DCR!$A$2:$A$1344,0),1)</f>
        <v>1.6668486937687652</v>
      </c>
      <c r="J119" s="54">
        <f>INDEX(DCR!$O$2:$O$1344,MATCH('Pick-a-Day'!$D119,DCR!$A$2:$A$1344,0),1)</f>
        <v>19.475269654848756</v>
      </c>
      <c r="K119" s="54">
        <f t="shared" si="18"/>
        <v>5.2954538788697896</v>
      </c>
      <c r="L119" s="55">
        <f>RSQ($J$80:J119,$I$80:I119)</f>
        <v>0.7084028491286577</v>
      </c>
      <c r="M119" s="53">
        <f>INDEX(LTC!$N$2:$N$2388,MATCH('Pick-a-Day'!$D119,LTC!$A$2:$A$2388,0),1)</f>
        <v>2.4158663481187488</v>
      </c>
      <c r="N119" s="54">
        <f>INDEX(LTC!$O$2:$O$2388,MATCH('Pick-a-Day'!$D119,LTC!$A$2:$A$2388,0),1)</f>
        <v>22.686820648893278</v>
      </c>
      <c r="O119" s="54">
        <f t="shared" si="19"/>
        <v>11.199468794555925</v>
      </c>
      <c r="P119" s="55">
        <f>RSQ($N$45:N119,$M$45:M119)</f>
        <v>0.44548517217389216</v>
      </c>
    </row>
    <row r="120" spans="1:16" x14ac:dyDescent="0.3">
      <c r="A120">
        <f t="shared" si="14"/>
        <v>2</v>
      </c>
      <c r="B120">
        <f t="shared" si="15"/>
        <v>7</v>
      </c>
      <c r="C120">
        <f t="shared" si="16"/>
        <v>2019</v>
      </c>
      <c r="D120" s="1">
        <f t="shared" si="13"/>
        <v>43648</v>
      </c>
      <c r="E120" s="53">
        <f>INDEX(BTC!$M$2:$M$3380,MATCH('Pick-a-Day'!$D120,BTC!$A$2:$A$3380,0),1)</f>
        <v>3.2054720427955878</v>
      </c>
      <c r="F120" s="54">
        <f>INDEX(BTC!$N$2:$N$3380,MATCH('Pick-a-Day'!$D120,BTC!$A$2:$A$3380,0),1)</f>
        <v>25.97853380868024</v>
      </c>
      <c r="G120" s="54">
        <f t="shared" si="17"/>
        <v>24.667141214966414</v>
      </c>
      <c r="H120" s="55">
        <f>RSQ($F$3:F120,$E$3:E120)</f>
        <v>0.88846196010243761</v>
      </c>
      <c r="I120" s="53">
        <f>INDEX(DCR!$N$2:$N$1344,MATCH('Pick-a-Day'!$D120,DCR!$A$2:$A$1344,0),1)</f>
        <v>1.7856081517489264</v>
      </c>
      <c r="J120" s="54">
        <f>INDEX(DCR!$O$2:$O$1344,MATCH('Pick-a-Day'!$D120,DCR!$A$2:$A$1344,0),1)</f>
        <v>19.486279991607198</v>
      </c>
      <c r="K120" s="54">
        <f t="shared" si="18"/>
        <v>5.9632053788450197</v>
      </c>
      <c r="L120" s="55">
        <f>RSQ($J$80:J120,$I$80:I120)</f>
        <v>0.70336683412407408</v>
      </c>
      <c r="M120" s="53">
        <f>INDEX(LTC!$N$2:$N$2388,MATCH('Pick-a-Day'!$D120,LTC!$A$2:$A$2388,0),1)</f>
        <v>2.4581421514431048</v>
      </c>
      <c r="N120" s="54">
        <f>INDEX(LTC!$O$2:$O$2388,MATCH('Pick-a-Day'!$D120,LTC!$A$2:$A$2388,0),1)</f>
        <v>22.721285722511837</v>
      </c>
      <c r="O120" s="54">
        <f t="shared" si="19"/>
        <v>11.683085960419891</v>
      </c>
      <c r="P120" s="55">
        <f>RSQ($N$45:N120,$M$45:M120)</f>
        <v>0.45286878641029055</v>
      </c>
    </row>
    <row r="121" spans="1:16" x14ac:dyDescent="0.3">
      <c r="A121">
        <f t="shared" si="14"/>
        <v>2</v>
      </c>
      <c r="B121">
        <f t="shared" si="15"/>
        <v>8</v>
      </c>
      <c r="C121">
        <f t="shared" si="16"/>
        <v>2019</v>
      </c>
      <c r="D121" s="1">
        <f t="shared" si="13"/>
        <v>43679</v>
      </c>
      <c r="E121" s="53">
        <f>INDEX(BTC!$M$2:$M$3380,MATCH('Pick-a-Day'!$D121,BTC!$A$2:$A$3380,0),1)</f>
        <v>3.1415205894774907</v>
      </c>
      <c r="F121" s="54">
        <f>INDEX(BTC!$N$2:$N$3380,MATCH('Pick-a-Day'!$D121,BTC!$A$2:$A$3380,0),1)</f>
        <v>25.959684587371694</v>
      </c>
      <c r="G121" s="54">
        <f t="shared" si="17"/>
        <v>23.13902507939272</v>
      </c>
      <c r="H121" s="55">
        <f>RSQ($F$3:F121,$E$3:E121)</f>
        <v>0.88947647110731287</v>
      </c>
      <c r="I121" s="53">
        <f>INDEX(DCR!$N$2:$N$1344,MATCH('Pick-a-Day'!$D121,DCR!$A$2:$A$1344,0),1)</f>
        <v>1.6308579505011394</v>
      </c>
      <c r="J121" s="54">
        <f>INDEX(DCR!$O$2:$O$1344,MATCH('Pick-a-Day'!$D121,DCR!$A$2:$A$1344,0),1)</f>
        <v>19.472716365070582</v>
      </c>
      <c r="K121" s="54">
        <f t="shared" si="18"/>
        <v>5.1082554693742201</v>
      </c>
      <c r="L121" s="55">
        <f>RSQ($J$80:J121,$I$80:I121)</f>
        <v>0.70370211891657242</v>
      </c>
      <c r="M121" s="53">
        <f>INDEX(LTC!$N$2:$N$2388,MATCH('Pick-a-Day'!$D121,LTC!$A$2:$A$2388,0),1)</f>
        <v>2.4635742525261324</v>
      </c>
      <c r="N121" s="54">
        <f>INDEX(LTC!$O$2:$O$2388,MATCH('Pick-a-Day'!$D121,LTC!$A$2:$A$2388,0),1)</f>
        <v>22.510039566985206</v>
      </c>
      <c r="O121" s="54">
        <f t="shared" si="19"/>
        <v>11.746722347481807</v>
      </c>
      <c r="P121" s="55">
        <f>RSQ($N$45:N121,$M$45:M121)</f>
        <v>0.46005704173181949</v>
      </c>
    </row>
    <row r="122" spans="1:16" x14ac:dyDescent="0.3">
      <c r="A122">
        <f t="shared" si="14"/>
        <v>2</v>
      </c>
      <c r="B122">
        <f t="shared" si="15"/>
        <v>9</v>
      </c>
      <c r="C122">
        <f t="shared" si="16"/>
        <v>2019</v>
      </c>
      <c r="D122" s="1">
        <f t="shared" si="13"/>
        <v>43710</v>
      </c>
      <c r="E122" s="53">
        <f>INDEX(BTC!$M$2:$M$3380,MATCH('Pick-a-Day'!$D122,BTC!$A$2:$A$3380,0),1)</f>
        <v>3.2707281948661935</v>
      </c>
      <c r="F122" s="54">
        <f>INDEX(BTC!$N$2:$N$3380,MATCH('Pick-a-Day'!$D122,BTC!$A$2:$A$3380,0),1)</f>
        <v>25.94836490191852</v>
      </c>
      <c r="G122" s="54">
        <f t="shared" si="17"/>
        <v>26.330506103219474</v>
      </c>
      <c r="H122" s="55">
        <f>RSQ($F$3:F122,$E$3:E122)</f>
        <v>0.89064087788249469</v>
      </c>
      <c r="I122" s="53">
        <f>INDEX(DCR!$N$2:$N$1344,MATCH('Pick-a-Day'!$D122,DCR!$A$2:$A$1344,0),1)</f>
        <v>1.7713953788434362</v>
      </c>
      <c r="J122" s="54">
        <f>INDEX(DCR!$O$2:$O$1344,MATCH('Pick-a-Day'!$D122,DCR!$A$2:$A$1344,0),1)</f>
        <v>19.364335033739842</v>
      </c>
      <c r="K122" s="54">
        <f t="shared" si="18"/>
        <v>5.8790511441321502</v>
      </c>
      <c r="L122" s="55">
        <f>RSQ($J$80:J122,$I$80:I122)</f>
        <v>0.69871005839759015</v>
      </c>
      <c r="M122" s="53">
        <f>INDEX(LTC!$N$2:$N$2388,MATCH('Pick-a-Day'!$D122,LTC!$A$2:$A$2388,0),1)</f>
        <v>3.1451723437695516</v>
      </c>
      <c r="N122" s="54">
        <f>INDEX(LTC!$O$2:$O$2388,MATCH('Pick-a-Day'!$D122,LTC!$A$2:$A$2388,0),1)</f>
        <v>22.166685888054023</v>
      </c>
      <c r="O122" s="54">
        <f t="shared" si="19"/>
        <v>23.223677584542745</v>
      </c>
      <c r="P122" s="55">
        <f>RSQ($N$45:N122,$M$45:M122)</f>
        <v>0.47057796019638665</v>
      </c>
    </row>
    <row r="123" spans="1:16" x14ac:dyDescent="0.3">
      <c r="A123">
        <f>A122</f>
        <v>2</v>
      </c>
      <c r="B123">
        <f>IF(B122+1&gt;12,1,B122+1)</f>
        <v>10</v>
      </c>
      <c r="C123">
        <f>IF(B122=12,C122+1,C122)</f>
        <v>2019</v>
      </c>
      <c r="D123" s="1">
        <f t="shared" ref="D123" si="20">DATE(C123,B123,A123)+0</f>
        <v>43740</v>
      </c>
      <c r="E123" s="56">
        <f>INDEX(BTC!$M$2:$M$3380,MATCH('Pick-a-Day'!$D123,BTC!$A$2:$A$3380,0),1)</f>
        <v>3.2806908800882497</v>
      </c>
      <c r="F123" s="57">
        <f>INDEX(BTC!$N$2:$N$3380,MATCH('Pick-a-Day'!$D123,BTC!$A$2:$A$3380,0),1)</f>
        <v>25.735730210939604</v>
      </c>
      <c r="G123" s="54">
        <f t="shared" si="17"/>
        <v>26.594139716034455</v>
      </c>
      <c r="H123" s="58">
        <f>RSQ($F$3:F123,$E$3:E123)</f>
        <v>0.8916913779236525</v>
      </c>
      <c r="I123" s="56">
        <f>INDEX(DCR!$N$2:$N$1344,MATCH('Pick-a-Day'!$D123,DCR!$A$2:$A$1344,0),1)</f>
        <v>1.8931133572444043</v>
      </c>
      <c r="J123" s="57">
        <f>INDEX(DCR!$O$2:$O$1344,MATCH('Pick-a-Day'!$D123,DCR!$A$2:$A$1344,0),1)</f>
        <v>19.012420662732282</v>
      </c>
      <c r="K123" s="54">
        <f t="shared" si="18"/>
        <v>6.6400092545467002</v>
      </c>
      <c r="L123" s="58">
        <f>RSQ($J$80:J123,$I$80:I123)</f>
        <v>0.68287848347381652</v>
      </c>
      <c r="M123" s="56">
        <f>INDEX(LTC!$N$2:$N$2388,MATCH('Pick-a-Day'!$D123,LTC!$A$2:$A$2388,0),1)</f>
        <v>3.2380018681924576</v>
      </c>
      <c r="N123" s="57">
        <f>INDEX(LTC!$O$2:$O$2388,MATCH('Pick-a-Day'!$D123,LTC!$A$2:$A$2388,0),1)</f>
        <v>21.998422073475325</v>
      </c>
      <c r="O123" s="54">
        <f t="shared" si="19"/>
        <v>25.482752943914747</v>
      </c>
      <c r="P123" s="58">
        <f>RSQ($N$45:N123,$M$45:M123)</f>
        <v>0.47809810719335732</v>
      </c>
    </row>
  </sheetData>
  <mergeCells count="3">
    <mergeCell ref="E1:H1"/>
    <mergeCell ref="I1:L1"/>
    <mergeCell ref="M1:P1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1DA1FD-4881-4646-B8DE-7DDA420F3E33}">
  <dimension ref="A1:AO3405"/>
  <sheetViews>
    <sheetView tabSelected="1" zoomScale="85" zoomScaleNormal="85" workbookViewId="0">
      <pane ySplit="1" topLeftCell="A2" activePane="bottomLeft" state="frozen"/>
      <selection pane="bottomLeft" activeCell="A2" sqref="A2"/>
    </sheetView>
  </sheetViews>
  <sheetFormatPr defaultRowHeight="14.4" x14ac:dyDescent="0.3"/>
  <cols>
    <col min="1" max="1" width="10.33203125" bestFit="1" customWidth="1"/>
    <col min="4" max="4" width="14.6640625" customWidth="1"/>
    <col min="5" max="7" width="12" bestFit="1" customWidth="1"/>
    <col min="8" max="8" width="14" bestFit="1" customWidth="1"/>
    <col min="9" max="9" width="14.44140625" bestFit="1" customWidth="1"/>
    <col min="10" max="10" width="12" bestFit="1" customWidth="1"/>
    <col min="16" max="16" width="12.21875" bestFit="1" customWidth="1"/>
    <col min="17" max="17" width="13.33203125" bestFit="1" customWidth="1"/>
    <col min="18" max="18" width="15" bestFit="1" customWidth="1"/>
    <col min="19" max="20" width="15" customWidth="1"/>
    <col min="23" max="23" width="17.6640625" bestFit="1" customWidth="1"/>
    <col min="33" max="33" width="16.77734375" customWidth="1"/>
  </cols>
  <sheetData>
    <row r="1" spans="1:39" x14ac:dyDescent="0.3">
      <c r="A1" t="s">
        <v>0</v>
      </c>
      <c r="B1" t="s">
        <v>5</v>
      </c>
      <c r="C1" t="s">
        <v>13</v>
      </c>
      <c r="D1" t="s">
        <v>1</v>
      </c>
      <c r="E1" t="s">
        <v>2</v>
      </c>
      <c r="F1" t="s">
        <v>3</v>
      </c>
      <c r="G1" t="s">
        <v>4</v>
      </c>
      <c r="H1" t="s">
        <v>6</v>
      </c>
      <c r="I1" t="s">
        <v>7</v>
      </c>
      <c r="J1" t="s">
        <v>8</v>
      </c>
      <c r="K1" t="s">
        <v>9</v>
      </c>
      <c r="L1" t="s">
        <v>14</v>
      </c>
      <c r="M1" t="s">
        <v>11</v>
      </c>
      <c r="N1" t="s">
        <v>12</v>
      </c>
      <c r="O1" t="s">
        <v>15</v>
      </c>
      <c r="P1" t="s">
        <v>50</v>
      </c>
      <c r="Q1" t="s">
        <v>53</v>
      </c>
      <c r="R1" t="s">
        <v>54</v>
      </c>
      <c r="S1" t="s">
        <v>89</v>
      </c>
      <c r="T1" t="s">
        <v>88</v>
      </c>
      <c r="U1" t="s">
        <v>91</v>
      </c>
    </row>
    <row r="2" spans="1:39" x14ac:dyDescent="0.3">
      <c r="A2" s="1">
        <v>40087</v>
      </c>
      <c r="B2">
        <v>24185</v>
      </c>
      <c r="C2">
        <v>271</v>
      </c>
      <c r="D2">
        <v>923.79679144385068</v>
      </c>
      <c r="E2">
        <v>0</v>
      </c>
      <c r="F2">
        <v>7.6394194041252896E-4</v>
      </c>
      <c r="G2">
        <v>1209250</v>
      </c>
      <c r="H2">
        <v>4100</v>
      </c>
      <c r="I2" t="e">
        <f>NA()</f>
        <v>#N/A</v>
      </c>
      <c r="J2" s="2">
        <f t="shared" ref="J2:J10" si="0">H2*365.25/G2</f>
        <v>1.2383915650196402</v>
      </c>
      <c r="K2">
        <f t="shared" ref="K2:K10" si="1">1/J2</f>
        <v>0.80749904008280338</v>
      </c>
      <c r="L2">
        <f t="shared" ref="L2:L10" si="2">G2/21000000</f>
        <v>5.7583333333333334E-2</v>
      </c>
      <c r="M2">
        <f t="shared" ref="M2:M10" si="3">IF(F2="","",LN(K2))</f>
        <v>-0.21381341263797829</v>
      </c>
      <c r="N2">
        <f t="shared" ref="N2:N65" si="4">IF(F2="","",IFERROR(LN(D2),NA()))</f>
        <v>6.8284921247753303</v>
      </c>
      <c r="P2">
        <f>EXP(3.31954*M2+14.6227)</f>
        <v>1102331.2619582461</v>
      </c>
      <c r="Q2">
        <f>EXP($X$20*M2+$X$19)</f>
        <v>444245.43744089286</v>
      </c>
      <c r="R2">
        <f>EXP($AH$20*M2+$AH$19)</f>
        <v>214472.19660161578</v>
      </c>
      <c r="S2">
        <f>LN(Q2)</f>
        <v>13.004132475712932</v>
      </c>
      <c r="T2">
        <f>(N2-S2)/$X$9</f>
        <v>-5.4965820981897107</v>
      </c>
      <c r="W2" s="3" t="s">
        <v>52</v>
      </c>
      <c r="AG2" s="3" t="s">
        <v>85</v>
      </c>
    </row>
    <row r="3" spans="1:39" ht="15" thickBot="1" x14ac:dyDescent="0.35">
      <c r="A3" s="1">
        <v>40118</v>
      </c>
      <c r="B3">
        <v>26254</v>
      </c>
      <c r="C3">
        <v>302</v>
      </c>
      <c r="D3">
        <v>2625.4</v>
      </c>
      <c r="E3">
        <v>0</v>
      </c>
      <c r="F3">
        <v>2E-3</v>
      </c>
      <c r="G3">
        <v>1312700</v>
      </c>
      <c r="H3">
        <v>1250</v>
      </c>
      <c r="I3" t="e">
        <f>NA()</f>
        <v>#N/A</v>
      </c>
      <c r="J3" s="2">
        <f t="shared" si="0"/>
        <v>0.34780414413041821</v>
      </c>
      <c r="K3">
        <f t="shared" si="1"/>
        <v>2.8751813826146475</v>
      </c>
      <c r="L3">
        <f t="shared" si="2"/>
        <v>6.2509523809523806E-2</v>
      </c>
      <c r="M3">
        <f t="shared" si="3"/>
        <v>1.0561157618643431</v>
      </c>
      <c r="N3">
        <f t="shared" si="4"/>
        <v>7.8729885443693073</v>
      </c>
      <c r="P3">
        <f t="shared" ref="P3:P66" si="5">EXP(3.31954*M3+14.6227)</f>
        <v>74664739.917293996</v>
      </c>
      <c r="Q3">
        <f t="shared" ref="Q3:Q66" si="6">EXP($X$20*M3+$X$19)</f>
        <v>39168426.633482546</v>
      </c>
      <c r="R3">
        <f t="shared" ref="R3:R66" si="7">EXP($AH$20*M3+$AH$19)</f>
        <v>33937245.295435138</v>
      </c>
      <c r="S3">
        <f t="shared" ref="S3:S66" si="8">LN(Q3)</f>
        <v>17.483381537193775</v>
      </c>
      <c r="T3">
        <f t="shared" ref="T3:T66" si="9">(N3-S3)/$X$9</f>
        <v>-8.5536577713608093</v>
      </c>
      <c r="W3" t="s">
        <v>16</v>
      </c>
      <c r="AG3" t="s">
        <v>16</v>
      </c>
    </row>
    <row r="4" spans="1:39" ht="15" thickBot="1" x14ac:dyDescent="0.35">
      <c r="A4" s="1">
        <v>40148</v>
      </c>
      <c r="B4">
        <v>28519</v>
      </c>
      <c r="C4">
        <v>332</v>
      </c>
      <c r="D4">
        <v>2851.9</v>
      </c>
      <c r="E4">
        <v>0</v>
      </c>
      <c r="F4">
        <v>2E-3</v>
      </c>
      <c r="G4">
        <v>1425950</v>
      </c>
      <c r="H4">
        <v>3650</v>
      </c>
      <c r="I4" t="e">
        <f>NA()</f>
        <v>#N/A</v>
      </c>
      <c r="J4" s="2">
        <f t="shared" si="0"/>
        <v>0.93492934534871486</v>
      </c>
      <c r="K4">
        <f t="shared" si="1"/>
        <v>1.0695995424413753</v>
      </c>
      <c r="L4">
        <f t="shared" si="2"/>
        <v>6.790238095238095E-2</v>
      </c>
      <c r="M4">
        <f t="shared" si="3"/>
        <v>6.7284319020702463E-2</v>
      </c>
      <c r="N4">
        <f t="shared" si="4"/>
        <v>7.955740717805857</v>
      </c>
      <c r="O4">
        <f>RSQ($N$2:N4,$M$2:M4)</f>
        <v>0.38562160864920603</v>
      </c>
      <c r="P4">
        <f t="shared" si="5"/>
        <v>2802585.630108153</v>
      </c>
      <c r="Q4">
        <f t="shared" si="6"/>
        <v>1197336.9099949049</v>
      </c>
      <c r="R4">
        <f t="shared" si="7"/>
        <v>657938.6539875461</v>
      </c>
      <c r="S4">
        <f t="shared" si="8"/>
        <v>13.995610406921164</v>
      </c>
      <c r="T4">
        <f t="shared" si="9"/>
        <v>-5.3757404450454356</v>
      </c>
      <c r="AJ4" s="16" t="s">
        <v>71</v>
      </c>
      <c r="AK4" s="17"/>
      <c r="AL4" s="22">
        <v>0.5</v>
      </c>
      <c r="AM4" s="18"/>
    </row>
    <row r="5" spans="1:39" ht="15" thickBot="1" x14ac:dyDescent="0.35">
      <c r="A5" s="1">
        <v>40179</v>
      </c>
      <c r="B5">
        <v>32626</v>
      </c>
      <c r="C5">
        <v>363</v>
      </c>
      <c r="D5">
        <v>3262.6</v>
      </c>
      <c r="E5">
        <v>0</v>
      </c>
      <c r="F5">
        <v>2E-3</v>
      </c>
      <c r="G5">
        <v>1631300</v>
      </c>
      <c r="H5">
        <v>6600</v>
      </c>
      <c r="I5" t="e">
        <f>NA()</f>
        <v>#N/A</v>
      </c>
      <c r="J5" s="2">
        <f t="shared" si="0"/>
        <v>1.4777478084962914</v>
      </c>
      <c r="K5">
        <f t="shared" si="1"/>
        <v>0.67670545288615103</v>
      </c>
      <c r="L5">
        <f t="shared" si="2"/>
        <v>7.7680952380952378E-2</v>
      </c>
      <c r="M5">
        <f t="shared" si="3"/>
        <v>-0.39051917772093181</v>
      </c>
      <c r="N5">
        <f t="shared" si="4"/>
        <v>8.0902797025022029</v>
      </c>
      <c r="O5">
        <f>RSQ($N$2:N5,$M$2:M5)</f>
        <v>4.6000906991151114E-2</v>
      </c>
      <c r="P5">
        <f t="shared" si="5"/>
        <v>613144.53415882878</v>
      </c>
      <c r="Q5">
        <f t="shared" si="6"/>
        <v>238199.10529307384</v>
      </c>
      <c r="R5">
        <f t="shared" si="7"/>
        <v>106009.81530063157</v>
      </c>
      <c r="S5">
        <f t="shared" si="8"/>
        <v>12.380862179779884</v>
      </c>
      <c r="T5">
        <f t="shared" si="9"/>
        <v>-3.8188005607921207</v>
      </c>
      <c r="W5" s="7" t="s">
        <v>17</v>
      </c>
      <c r="X5" s="7"/>
      <c r="AG5" s="7" t="s">
        <v>17</v>
      </c>
      <c r="AH5" s="7"/>
      <c r="AJ5" s="19" t="s">
        <v>68</v>
      </c>
      <c r="AK5" s="20"/>
      <c r="AL5" s="23">
        <f>INDEX($B$2:$B$3380,MATCH(AL4,$L$2:$L$3380,1),1)</f>
        <v>209891</v>
      </c>
      <c r="AM5" s="21" t="s">
        <v>70</v>
      </c>
    </row>
    <row r="6" spans="1:39" x14ac:dyDescent="0.3">
      <c r="A6" s="1">
        <v>40210</v>
      </c>
      <c r="B6">
        <v>37682</v>
      </c>
      <c r="C6">
        <v>394</v>
      </c>
      <c r="D6">
        <v>3768.2000000000003</v>
      </c>
      <c r="E6">
        <v>0</v>
      </c>
      <c r="F6">
        <v>2E-3</v>
      </c>
      <c r="G6">
        <v>1884100</v>
      </c>
      <c r="H6">
        <v>9200</v>
      </c>
      <c r="I6" t="e">
        <f>NA()</f>
        <v>#N/A</v>
      </c>
      <c r="J6" s="2">
        <f t="shared" si="0"/>
        <v>1.7835040602940395</v>
      </c>
      <c r="K6">
        <f t="shared" si="1"/>
        <v>0.56069398565604267</v>
      </c>
      <c r="L6">
        <f t="shared" si="2"/>
        <v>8.9719047619047615E-2</v>
      </c>
      <c r="M6">
        <f t="shared" si="3"/>
        <v>-0.57858000240184848</v>
      </c>
      <c r="N6">
        <f t="shared" si="4"/>
        <v>8.2343527128439007</v>
      </c>
      <c r="O6">
        <f>RSQ($N$2:N6,$M$2:M6)</f>
        <v>2.352538728014011E-3</v>
      </c>
      <c r="P6">
        <f t="shared" si="5"/>
        <v>328430.50395295362</v>
      </c>
      <c r="Q6">
        <f t="shared" si="6"/>
        <v>122705.28730589645</v>
      </c>
      <c r="R6">
        <f t="shared" si="7"/>
        <v>50079.050489373112</v>
      </c>
      <c r="S6">
        <f t="shared" si="8"/>
        <v>11.717540721098198</v>
      </c>
      <c r="T6">
        <f t="shared" si="9"/>
        <v>-3.1001852055540935</v>
      </c>
      <c r="W6" s="4" t="s">
        <v>18</v>
      </c>
      <c r="X6" s="4">
        <v>0.9482538291645225</v>
      </c>
      <c r="AG6" s="4" t="s">
        <v>18</v>
      </c>
      <c r="AH6" s="4">
        <v>0.81384877160198854</v>
      </c>
    </row>
    <row r="7" spans="1:39" x14ac:dyDescent="0.3">
      <c r="A7" s="1">
        <v>40238</v>
      </c>
      <c r="B7">
        <v>43296</v>
      </c>
      <c r="C7">
        <v>422</v>
      </c>
      <c r="D7">
        <v>6494.4000000000005</v>
      </c>
      <c r="E7">
        <v>0</v>
      </c>
      <c r="F7">
        <v>3.0000000000000001E-3</v>
      </c>
      <c r="G7">
        <v>2164800</v>
      </c>
      <c r="H7">
        <v>9750</v>
      </c>
      <c r="I7" t="e">
        <f>NA()</f>
        <v>#N/A</v>
      </c>
      <c r="J7" s="2">
        <f t="shared" si="0"/>
        <v>1.6450422671840355</v>
      </c>
      <c r="K7">
        <f t="shared" si="1"/>
        <v>0.60788711630600745</v>
      </c>
      <c r="L7">
        <f t="shared" si="2"/>
        <v>0.10308571428571428</v>
      </c>
      <c r="M7">
        <f t="shared" si="3"/>
        <v>-0.49776607822404112</v>
      </c>
      <c r="N7">
        <f t="shared" si="4"/>
        <v>8.7786955460846325</v>
      </c>
      <c r="O7">
        <f>RSQ($N$2:N7,$M$2:M7)</f>
        <v>5.7609400408072518E-2</v>
      </c>
      <c r="P7">
        <f t="shared" si="5"/>
        <v>429486.50200882345</v>
      </c>
      <c r="Q7">
        <f t="shared" si="6"/>
        <v>163176.01160548089</v>
      </c>
      <c r="R7">
        <f t="shared" si="7"/>
        <v>69121.368519728276</v>
      </c>
      <c r="S7">
        <f t="shared" si="8"/>
        <v>12.002584722996877</v>
      </c>
      <c r="T7">
        <f t="shared" si="9"/>
        <v>-2.8693982371679163</v>
      </c>
      <c r="U7">
        <f>AVERAGE(T2:T7)</f>
        <v>-4.869060719685014</v>
      </c>
      <c r="W7" s="4" t="s">
        <v>19</v>
      </c>
      <c r="X7" s="8">
        <v>0.89918532452517952</v>
      </c>
      <c r="AG7" s="4" t="s">
        <v>19</v>
      </c>
      <c r="AH7" s="8">
        <v>0.66234982303806578</v>
      </c>
    </row>
    <row r="8" spans="1:39" x14ac:dyDescent="0.3">
      <c r="A8" s="1">
        <v>40269</v>
      </c>
      <c r="B8">
        <v>48470</v>
      </c>
      <c r="C8">
        <v>453</v>
      </c>
      <c r="D8">
        <v>8482.25</v>
      </c>
      <c r="E8">
        <v>0</v>
      </c>
      <c r="F8">
        <v>3.5000000000000001E-3</v>
      </c>
      <c r="G8">
        <v>2423500</v>
      </c>
      <c r="H8">
        <v>8400</v>
      </c>
      <c r="I8" t="e">
        <f>NA()</f>
        <v>#N/A</v>
      </c>
      <c r="J8" s="2">
        <f t="shared" si="0"/>
        <v>1.2659789560552919</v>
      </c>
      <c r="K8">
        <f t="shared" si="1"/>
        <v>0.78990254554936279</v>
      </c>
      <c r="L8">
        <f t="shared" si="2"/>
        <v>0.1154047619047619</v>
      </c>
      <c r="M8">
        <f t="shared" si="3"/>
        <v>-0.23584570119464612</v>
      </c>
      <c r="N8">
        <f t="shared" si="4"/>
        <v>9.0457310237807995</v>
      </c>
      <c r="O8">
        <f>RSQ($N$2:N8,$M$2:M8)</f>
        <v>6.3097264524202626E-2</v>
      </c>
      <c r="P8">
        <f t="shared" si="5"/>
        <v>1024587.6132439591</v>
      </c>
      <c r="Q8">
        <f t="shared" si="6"/>
        <v>411029.78907863982</v>
      </c>
      <c r="R8">
        <f t="shared" si="7"/>
        <v>196433.13577616654</v>
      </c>
      <c r="S8">
        <f t="shared" si="8"/>
        <v>12.926420970361931</v>
      </c>
      <c r="T8">
        <f t="shared" si="9"/>
        <v>-3.453978806548244</v>
      </c>
      <c r="U8">
        <f t="shared" ref="U8:U71" si="10">AVERAGE(T3:T8)</f>
        <v>-4.5286268377447696</v>
      </c>
      <c r="W8" s="4" t="s">
        <v>20</v>
      </c>
      <c r="X8" s="4">
        <v>0.89915547120108275</v>
      </c>
      <c r="AG8" s="4" t="s">
        <v>20</v>
      </c>
      <c r="AH8" s="4">
        <v>0.66196260953237551</v>
      </c>
    </row>
    <row r="9" spans="1:39" x14ac:dyDescent="0.3">
      <c r="A9" s="1">
        <v>40299</v>
      </c>
      <c r="B9">
        <v>54063</v>
      </c>
      <c r="C9">
        <v>483</v>
      </c>
      <c r="D9">
        <v>11082.915000000001</v>
      </c>
      <c r="E9">
        <v>0</v>
      </c>
      <c r="F9">
        <v>4.1000000000000003E-3</v>
      </c>
      <c r="G9">
        <v>2703150</v>
      </c>
      <c r="H9">
        <v>9150</v>
      </c>
      <c r="I9" t="e">
        <f>NA()</f>
        <v>#N/A</v>
      </c>
      <c r="J9" s="2">
        <f t="shared" si="0"/>
        <v>1.2363492591976029</v>
      </c>
      <c r="K9">
        <f t="shared" si="1"/>
        <v>0.80883293499848519</v>
      </c>
      <c r="L9">
        <f t="shared" si="2"/>
        <v>0.12872142857142857</v>
      </c>
      <c r="M9">
        <f t="shared" si="3"/>
        <v>-0.212162891285849</v>
      </c>
      <c r="N9">
        <f t="shared" si="4"/>
        <v>9.3131600123426512</v>
      </c>
      <c r="O9">
        <f>RSQ($N$2:N9,$M$2:M9)</f>
        <v>6.1238072998305589E-2</v>
      </c>
      <c r="P9">
        <f t="shared" si="5"/>
        <v>1108387.4794624061</v>
      </c>
      <c r="Q9">
        <f t="shared" si="6"/>
        <v>446839.22620580607</v>
      </c>
      <c r="R9">
        <f t="shared" si="7"/>
        <v>215888.45960518767</v>
      </c>
      <c r="S9">
        <f t="shared" si="8"/>
        <v>13.009954135980228</v>
      </c>
      <c r="T9">
        <f t="shared" si="9"/>
        <v>-3.2903037168597802</v>
      </c>
      <c r="U9">
        <f t="shared" si="10"/>
        <v>-3.651401161994599</v>
      </c>
      <c r="W9" s="4" t="s">
        <v>21</v>
      </c>
      <c r="X9" s="4">
        <v>1.123541910339434</v>
      </c>
      <c r="AG9" s="4" t="s">
        <v>21</v>
      </c>
      <c r="AH9" s="4">
        <v>1.2589907829343647</v>
      </c>
    </row>
    <row r="10" spans="1:39" ht="15" thickBot="1" x14ac:dyDescent="0.35">
      <c r="A10" s="1">
        <v>40330</v>
      </c>
      <c r="B10">
        <v>58955</v>
      </c>
      <c r="C10">
        <v>514</v>
      </c>
      <c r="D10">
        <v>117910</v>
      </c>
      <c r="E10">
        <v>0</v>
      </c>
      <c r="F10">
        <v>0.04</v>
      </c>
      <c r="G10">
        <v>2947750</v>
      </c>
      <c r="H10">
        <v>6750</v>
      </c>
      <c r="I10" t="e">
        <f>NA()</f>
        <v>#N/A</v>
      </c>
      <c r="J10" s="2">
        <f t="shared" si="0"/>
        <v>0.83637944194724789</v>
      </c>
      <c r="K10">
        <f t="shared" si="1"/>
        <v>1.195629578928689</v>
      </c>
      <c r="L10">
        <f t="shared" si="2"/>
        <v>0.14036904761904762</v>
      </c>
      <c r="M10">
        <f t="shared" si="3"/>
        <v>0.17867289094153532</v>
      </c>
      <c r="N10">
        <f t="shared" si="4"/>
        <v>11.677676900570718</v>
      </c>
      <c r="O10">
        <f>RSQ($N$2:N10,$M$2:M10)</f>
        <v>1.6737803747851907E-3</v>
      </c>
      <c r="P10">
        <f t="shared" si="5"/>
        <v>4056421.7816125513</v>
      </c>
      <c r="Q10">
        <f t="shared" si="6"/>
        <v>1773554.3883542044</v>
      </c>
      <c r="R10">
        <f t="shared" si="7"/>
        <v>1025868.8340375517</v>
      </c>
      <c r="S10">
        <f t="shared" si="8"/>
        <v>14.388496219967875</v>
      </c>
      <c r="T10">
        <f t="shared" si="9"/>
        <v>-2.4127442816780991</v>
      </c>
      <c r="U10">
        <f t="shared" si="10"/>
        <v>-3.1575684681000422</v>
      </c>
      <c r="W10" s="5" t="s">
        <v>22</v>
      </c>
      <c r="X10" s="5">
        <v>3379</v>
      </c>
      <c r="AG10" s="5" t="s">
        <v>22</v>
      </c>
      <c r="AH10" s="5">
        <v>874</v>
      </c>
    </row>
    <row r="11" spans="1:39" x14ac:dyDescent="0.3">
      <c r="A11" s="1">
        <v>40360</v>
      </c>
      <c r="B11">
        <v>63777</v>
      </c>
      <c r="C11">
        <v>544</v>
      </c>
      <c r="D11">
        <v>223219.50000000003</v>
      </c>
      <c r="E11">
        <v>0</v>
      </c>
      <c r="F11">
        <v>7.0000000000000007E-2</v>
      </c>
      <c r="G11">
        <v>3188850</v>
      </c>
      <c r="H11">
        <v>10550</v>
      </c>
      <c r="I11" t="e">
        <f>NA()</f>
        <v>#N/A</v>
      </c>
      <c r="J11" s="2">
        <f t="shared" ref="J11:J34" si="11">H11*365.25/G11</f>
        <v>1.2083940919140128</v>
      </c>
      <c r="K11">
        <f t="shared" ref="K11:K34" si="12">1/J11</f>
        <v>0.82754459550200965</v>
      </c>
      <c r="L11">
        <f t="shared" ref="L11:L34" si="13">G11/21000000</f>
        <v>0.15185000000000001</v>
      </c>
      <c r="M11">
        <f t="shared" ref="M11:M34" si="14">IF(F11="","",LN(K11))</f>
        <v>-0.18929228133770354</v>
      </c>
      <c r="N11">
        <f t="shared" si="4"/>
        <v>12.31591087126454</v>
      </c>
      <c r="O11">
        <f>RSQ($N$2:N11,$M$2:M11)</f>
        <v>2.0057244629236002E-4</v>
      </c>
      <c r="P11">
        <f t="shared" si="5"/>
        <v>1195812.82499902</v>
      </c>
      <c r="Q11">
        <f t="shared" si="6"/>
        <v>484378.80704090378</v>
      </c>
      <c r="R11">
        <f t="shared" si="7"/>
        <v>236503.46648348533</v>
      </c>
      <c r="S11">
        <f t="shared" si="8"/>
        <v>13.090622538756211</v>
      </c>
      <c r="T11">
        <f t="shared" si="9"/>
        <v>-0.68952627433152192</v>
      </c>
      <c r="U11">
        <f t="shared" si="10"/>
        <v>-2.6360227536899425</v>
      </c>
    </row>
    <row r="12" spans="1:39" ht="15" thickBot="1" x14ac:dyDescent="0.35">
      <c r="A12" s="1">
        <v>40377</v>
      </c>
      <c r="B12">
        <v>68956</v>
      </c>
      <c r="C12">
        <v>561</v>
      </c>
      <c r="D12">
        <v>295959.152</v>
      </c>
      <c r="E12">
        <v>2026.5854007999999</v>
      </c>
      <c r="F12">
        <v>8.584E-2</v>
      </c>
      <c r="G12">
        <v>3447800</v>
      </c>
      <c r="H12">
        <v>8600</v>
      </c>
      <c r="I12">
        <v>738.22400000000005</v>
      </c>
      <c r="J12" s="2">
        <f t="shared" si="11"/>
        <v>0.91105922617321189</v>
      </c>
      <c r="K12">
        <f t="shared" si="12"/>
        <v>1.0976234818458208</v>
      </c>
      <c r="L12">
        <f t="shared" si="13"/>
        <v>0.16418095238095237</v>
      </c>
      <c r="M12">
        <f t="shared" si="14"/>
        <v>9.3147371570607387E-2</v>
      </c>
      <c r="N12">
        <f t="shared" si="4"/>
        <v>12.59797672378332</v>
      </c>
      <c r="O12">
        <f>RSQ($N$2:N12,$M$2:M12)</f>
        <v>3.6775321457686969E-3</v>
      </c>
      <c r="P12">
        <f t="shared" si="5"/>
        <v>3053827.9457324487</v>
      </c>
      <c r="Q12">
        <f t="shared" si="6"/>
        <v>1311698.7973186565</v>
      </c>
      <c r="R12">
        <f t="shared" si="7"/>
        <v>729417.02660978772</v>
      </c>
      <c r="S12">
        <f t="shared" si="8"/>
        <v>14.086833646915309</v>
      </c>
      <c r="T12">
        <f t="shared" si="9"/>
        <v>-1.3251458707776991</v>
      </c>
      <c r="U12">
        <f t="shared" si="10"/>
        <v>-2.3401828645605436</v>
      </c>
      <c r="W12" t="s">
        <v>23</v>
      </c>
      <c r="AG12" t="s">
        <v>23</v>
      </c>
    </row>
    <row r="13" spans="1:39" x14ac:dyDescent="0.3">
      <c r="A13" s="1">
        <v>40378</v>
      </c>
      <c r="B13">
        <v>69130</v>
      </c>
      <c r="C13">
        <v>562</v>
      </c>
      <c r="D13">
        <v>279285.2</v>
      </c>
      <c r="E13">
        <v>4463.9114680000002</v>
      </c>
      <c r="F13">
        <v>8.0799999999999997E-2</v>
      </c>
      <c r="G13">
        <v>3456500</v>
      </c>
      <c r="H13">
        <v>8700</v>
      </c>
      <c r="I13">
        <v>702.95999999999901</v>
      </c>
      <c r="J13" s="2">
        <f t="shared" si="11"/>
        <v>0.91933314046000292</v>
      </c>
      <c r="K13">
        <f t="shared" si="12"/>
        <v>1.0877449707726561</v>
      </c>
      <c r="L13">
        <f t="shared" si="13"/>
        <v>0.1645952380952381</v>
      </c>
      <c r="M13">
        <f t="shared" si="14"/>
        <v>8.410671909397277E-2</v>
      </c>
      <c r="N13">
        <f t="shared" si="4"/>
        <v>12.539988760912369</v>
      </c>
      <c r="O13">
        <f>RSQ($N$2:N13,$M$2:M13)</f>
        <v>1.0832562473161087E-2</v>
      </c>
      <c r="P13">
        <f t="shared" si="5"/>
        <v>2963541.6614460438</v>
      </c>
      <c r="Q13">
        <f t="shared" si="6"/>
        <v>1270531.3779103397</v>
      </c>
      <c r="R13">
        <f t="shared" si="7"/>
        <v>703588.92388360971</v>
      </c>
      <c r="S13">
        <f t="shared" si="8"/>
        <v>14.054945778730055</v>
      </c>
      <c r="T13">
        <f t="shared" si="9"/>
        <v>-1.3483760631234498</v>
      </c>
      <c r="U13">
        <f t="shared" si="10"/>
        <v>-2.0866791688864659</v>
      </c>
      <c r="W13" s="6"/>
      <c r="X13" s="6" t="s">
        <v>28</v>
      </c>
      <c r="Y13" s="6" t="s">
        <v>29</v>
      </c>
      <c r="Z13" s="6" t="s">
        <v>30</v>
      </c>
      <c r="AA13" s="6" t="s">
        <v>31</v>
      </c>
      <c r="AB13" s="6" t="s">
        <v>32</v>
      </c>
      <c r="AG13" s="6"/>
      <c r="AH13" s="6" t="s">
        <v>28</v>
      </c>
      <c r="AI13" s="6" t="s">
        <v>29</v>
      </c>
      <c r="AJ13" s="6" t="s">
        <v>30</v>
      </c>
      <c r="AK13" s="6" t="s">
        <v>31</v>
      </c>
      <c r="AL13" s="6" t="s">
        <v>32</v>
      </c>
    </row>
    <row r="14" spans="1:39" x14ac:dyDescent="0.3">
      <c r="A14" s="1">
        <v>40379</v>
      </c>
      <c r="B14">
        <v>69311</v>
      </c>
      <c r="C14">
        <v>563</v>
      </c>
      <c r="D14">
        <v>259000.40498983001</v>
      </c>
      <c r="E14">
        <v>5741.9586595037199</v>
      </c>
      <c r="F14">
        <v>7.4735728813559305E-2</v>
      </c>
      <c r="G14">
        <v>3465550</v>
      </c>
      <c r="H14">
        <v>9050</v>
      </c>
      <c r="I14">
        <v>676.358345762711</v>
      </c>
      <c r="J14" s="2">
        <f t="shared" si="11"/>
        <v>0.95382046139862364</v>
      </c>
      <c r="K14">
        <f t="shared" si="12"/>
        <v>1.0484153365022821</v>
      </c>
      <c r="L14">
        <f t="shared" si="13"/>
        <v>0.16502619047619047</v>
      </c>
      <c r="M14">
        <f t="shared" si="14"/>
        <v>4.7279820843791391E-2</v>
      </c>
      <c r="N14">
        <f t="shared" si="4"/>
        <v>12.464584904347749</v>
      </c>
      <c r="O14">
        <f>RSQ($N$2:N14,$M$2:M14)</f>
        <v>1.5756830093428979E-2</v>
      </c>
      <c r="P14">
        <f t="shared" si="5"/>
        <v>2622522.6512366678</v>
      </c>
      <c r="Q14">
        <f t="shared" si="6"/>
        <v>1115765.4747287524</v>
      </c>
      <c r="R14">
        <f t="shared" si="7"/>
        <v>607492.53644294909</v>
      </c>
      <c r="S14">
        <f t="shared" si="8"/>
        <v>13.925051251746673</v>
      </c>
      <c r="T14">
        <f t="shared" si="9"/>
        <v>-1.299877053057773</v>
      </c>
      <c r="U14">
        <f t="shared" si="10"/>
        <v>-1.7276622099713874</v>
      </c>
      <c r="W14" s="4" t="s">
        <v>24</v>
      </c>
      <c r="X14" s="4">
        <v>1</v>
      </c>
      <c r="Y14" s="4">
        <v>38022.009726888798</v>
      </c>
      <c r="Z14" s="4">
        <v>38022.009726888798</v>
      </c>
      <c r="AA14" s="4">
        <v>30120.107282197619</v>
      </c>
      <c r="AB14" s="4">
        <v>0</v>
      </c>
      <c r="AG14" s="4" t="s">
        <v>24</v>
      </c>
      <c r="AH14" s="4">
        <v>1</v>
      </c>
      <c r="AI14" s="4">
        <v>2711.3278134309639</v>
      </c>
      <c r="AJ14" s="4">
        <v>2711.3278134309639</v>
      </c>
      <c r="AK14" s="4">
        <v>1710.5545475674571</v>
      </c>
      <c r="AL14" s="4">
        <v>8.5578498182453852E-208</v>
      </c>
    </row>
    <row r="15" spans="1:39" x14ac:dyDescent="0.3">
      <c r="A15" s="1">
        <v>40380</v>
      </c>
      <c r="B15">
        <v>69518</v>
      </c>
      <c r="C15">
        <v>564</v>
      </c>
      <c r="D15">
        <v>275266.47129701899</v>
      </c>
      <c r="E15">
        <v>7176.3289418539798</v>
      </c>
      <c r="F15">
        <v>7.9192862653419099E-2</v>
      </c>
      <c r="G15">
        <v>3475900</v>
      </c>
      <c r="H15">
        <v>10350</v>
      </c>
      <c r="I15">
        <v>819.64612846288696</v>
      </c>
      <c r="J15" s="2">
        <f t="shared" si="11"/>
        <v>1.0875852297246755</v>
      </c>
      <c r="K15">
        <f t="shared" si="12"/>
        <v>0.91946816917801655</v>
      </c>
      <c r="L15">
        <f t="shared" si="13"/>
        <v>0.16551904761904762</v>
      </c>
      <c r="M15">
        <f t="shared" si="14"/>
        <v>-8.3959853070386004E-2</v>
      </c>
      <c r="N15">
        <f t="shared" si="4"/>
        <v>12.525494894018923</v>
      </c>
      <c r="O15">
        <f>RSQ($N$2:N15,$M$2:M15)</f>
        <v>1.2846214574910602E-2</v>
      </c>
      <c r="P15">
        <f t="shared" si="5"/>
        <v>1696354.1855302115</v>
      </c>
      <c r="Q15">
        <f t="shared" si="6"/>
        <v>702322.04901710746</v>
      </c>
      <c r="R15">
        <f t="shared" si="7"/>
        <v>359961.2188984708</v>
      </c>
      <c r="S15">
        <f t="shared" si="8"/>
        <v>13.462147337093709</v>
      </c>
      <c r="T15">
        <f t="shared" si="9"/>
        <v>-0.83366043977105719</v>
      </c>
      <c r="U15">
        <f t="shared" si="10"/>
        <v>-1.3182216637899333</v>
      </c>
      <c r="W15" s="4" t="s">
        <v>25</v>
      </c>
      <c r="X15" s="4">
        <v>3377</v>
      </c>
      <c r="Y15" s="4">
        <v>4262.9438748245766</v>
      </c>
      <c r="Z15" s="4">
        <v>1.2623464242891846</v>
      </c>
      <c r="AA15" s="4"/>
      <c r="AB15" s="4"/>
      <c r="AG15" s="4" t="s">
        <v>25</v>
      </c>
      <c r="AH15" s="4">
        <v>872</v>
      </c>
      <c r="AI15" s="4">
        <v>1382.1703941999331</v>
      </c>
      <c r="AJ15" s="4">
        <v>1.5850577915136848</v>
      </c>
      <c r="AK15" s="4"/>
      <c r="AL15" s="4"/>
    </row>
    <row r="16" spans="1:39" ht="15" thickBot="1" x14ac:dyDescent="0.35">
      <c r="A16" s="1">
        <v>40381</v>
      </c>
      <c r="B16">
        <v>69694</v>
      </c>
      <c r="C16">
        <v>565</v>
      </c>
      <c r="D16">
        <v>203749.57397545301</v>
      </c>
      <c r="E16">
        <v>8107.0647428535603</v>
      </c>
      <c r="F16">
        <v>5.84697603740503E-2</v>
      </c>
      <c r="G16">
        <v>3484700</v>
      </c>
      <c r="H16">
        <v>8800</v>
      </c>
      <c r="I16">
        <v>514.53389129164202</v>
      </c>
      <c r="J16" s="2">
        <f t="shared" si="11"/>
        <v>0.92237495336757824</v>
      </c>
      <c r="K16">
        <f t="shared" si="12"/>
        <v>1.0841577997635492</v>
      </c>
      <c r="L16">
        <f t="shared" si="13"/>
        <v>0.16593809523809525</v>
      </c>
      <c r="M16">
        <f t="shared" si="14"/>
        <v>8.0803464160508751E-2</v>
      </c>
      <c r="N16">
        <f t="shared" si="4"/>
        <v>12.2246469401829</v>
      </c>
      <c r="O16">
        <f>RSQ($N$2:N16,$M$2:M16)</f>
        <v>1.7979876409117579E-2</v>
      </c>
      <c r="P16">
        <f t="shared" si="5"/>
        <v>2931223.091959767</v>
      </c>
      <c r="Q16">
        <f t="shared" si="6"/>
        <v>1255814.1625364914</v>
      </c>
      <c r="R16">
        <f t="shared" si="7"/>
        <v>694381.76476853248</v>
      </c>
      <c r="S16">
        <f t="shared" si="8"/>
        <v>14.043294655299215</v>
      </c>
      <c r="T16">
        <f t="shared" si="9"/>
        <v>-1.6186736768607788</v>
      </c>
      <c r="U16">
        <f t="shared" si="10"/>
        <v>-1.1858765629870467</v>
      </c>
      <c r="W16" s="5" t="s">
        <v>26</v>
      </c>
      <c r="X16" s="5">
        <v>3378</v>
      </c>
      <c r="Y16" s="5">
        <v>42284.953601713372</v>
      </c>
      <c r="Z16" s="5"/>
      <c r="AA16" s="5"/>
      <c r="AB16" s="5"/>
      <c r="AG16" s="5" t="s">
        <v>26</v>
      </c>
      <c r="AH16" s="5">
        <v>873</v>
      </c>
      <c r="AI16" s="5">
        <v>4093.498207630897</v>
      </c>
      <c r="AJ16" s="5"/>
      <c r="AK16" s="5"/>
      <c r="AL16" s="5"/>
    </row>
    <row r="17" spans="1:41" ht="15" thickBot="1" x14ac:dyDescent="0.35">
      <c r="A17" s="1">
        <v>40382</v>
      </c>
      <c r="B17">
        <v>69888</v>
      </c>
      <c r="C17">
        <v>566</v>
      </c>
      <c r="D17">
        <v>211735.72376388</v>
      </c>
      <c r="E17">
        <v>9130.0865430297108</v>
      </c>
      <c r="F17">
        <v>6.0592869666861497E-2</v>
      </c>
      <c r="G17">
        <v>3494400</v>
      </c>
      <c r="H17">
        <v>9700</v>
      </c>
      <c r="I17">
        <v>587.75083576855604</v>
      </c>
      <c r="J17" s="2">
        <f t="shared" si="11"/>
        <v>1.0138865041208791</v>
      </c>
      <c r="K17">
        <f t="shared" si="12"/>
        <v>0.98630368974787785</v>
      </c>
      <c r="L17">
        <f t="shared" si="13"/>
        <v>0.16639999999999999</v>
      </c>
      <c r="M17">
        <f t="shared" si="14"/>
        <v>-1.3790970029614744E-2</v>
      </c>
      <c r="N17">
        <f t="shared" si="4"/>
        <v>12.263094190000038</v>
      </c>
      <c r="O17">
        <f>RSQ($N$2:N17,$M$2:M17)</f>
        <v>1.8620974344506887E-2</v>
      </c>
      <c r="P17">
        <f t="shared" si="5"/>
        <v>2141292.8141381261</v>
      </c>
      <c r="Q17">
        <f t="shared" si="6"/>
        <v>899545.15221771621</v>
      </c>
      <c r="R17">
        <f t="shared" si="7"/>
        <v>476185.88667057658</v>
      </c>
      <c r="S17">
        <f t="shared" si="8"/>
        <v>13.709644528130925</v>
      </c>
      <c r="T17">
        <f t="shared" si="9"/>
        <v>-1.2874912140072006</v>
      </c>
      <c r="U17">
        <f t="shared" si="10"/>
        <v>-1.2855373862663264</v>
      </c>
    </row>
    <row r="18" spans="1:41" x14ac:dyDescent="0.3">
      <c r="A18" s="1">
        <v>40383</v>
      </c>
      <c r="B18">
        <v>70077</v>
      </c>
      <c r="C18">
        <v>567</v>
      </c>
      <c r="D18">
        <v>191099.97899999999</v>
      </c>
      <c r="E18">
        <v>11193.8229588022</v>
      </c>
      <c r="F18">
        <v>5.4539999999999998E-2</v>
      </c>
      <c r="G18">
        <v>3503850</v>
      </c>
      <c r="H18">
        <v>9450</v>
      </c>
      <c r="I18">
        <v>515.40300000000002</v>
      </c>
      <c r="J18" s="2">
        <f t="shared" si="11"/>
        <v>0.98509139946059332</v>
      </c>
      <c r="K18">
        <f t="shared" si="12"/>
        <v>1.0151342307399802</v>
      </c>
      <c r="L18">
        <f t="shared" si="13"/>
        <v>0.16685</v>
      </c>
      <c r="M18">
        <f t="shared" si="14"/>
        <v>1.502085078434575E-2</v>
      </c>
      <c r="N18">
        <f t="shared" si="4"/>
        <v>12.160552020338248</v>
      </c>
      <c r="O18">
        <f>RSQ($N$2:N18,$M$2:M18)</f>
        <v>2.0329182864111336E-2</v>
      </c>
      <c r="P18">
        <f t="shared" si="5"/>
        <v>2356203.7822188926</v>
      </c>
      <c r="Q18">
        <f t="shared" si="6"/>
        <v>995766.98537674197</v>
      </c>
      <c r="R18">
        <f t="shared" si="7"/>
        <v>534162.9838446076</v>
      </c>
      <c r="S18">
        <f t="shared" si="8"/>
        <v>13.811268558771108</v>
      </c>
      <c r="T18">
        <f t="shared" si="9"/>
        <v>-1.4692078001203899</v>
      </c>
      <c r="U18">
        <f t="shared" si="10"/>
        <v>-1.3095477078234417</v>
      </c>
      <c r="W18" s="6"/>
      <c r="X18" s="6" t="s">
        <v>33</v>
      </c>
      <c r="Y18" s="6" t="s">
        <v>21</v>
      </c>
      <c r="Z18" s="6" t="s">
        <v>34</v>
      </c>
      <c r="AA18" s="6" t="s">
        <v>35</v>
      </c>
      <c r="AB18" s="6" t="s">
        <v>36</v>
      </c>
      <c r="AC18" s="6" t="s">
        <v>37</v>
      </c>
      <c r="AD18" s="6" t="s">
        <v>38</v>
      </c>
      <c r="AE18" s="6" t="s">
        <v>39</v>
      </c>
      <c r="AG18" s="6"/>
      <c r="AH18" s="6" t="s">
        <v>33</v>
      </c>
      <c r="AI18" s="6" t="s">
        <v>21</v>
      </c>
      <c r="AJ18" s="6" t="s">
        <v>34</v>
      </c>
      <c r="AK18" s="6" t="s">
        <v>35</v>
      </c>
      <c r="AL18" s="6" t="s">
        <v>36</v>
      </c>
      <c r="AM18" s="6" t="s">
        <v>37</v>
      </c>
      <c r="AN18" s="6" t="s">
        <v>38</v>
      </c>
      <c r="AO18" s="6" t="s">
        <v>39</v>
      </c>
    </row>
    <row r="19" spans="1:41" x14ac:dyDescent="0.3">
      <c r="A19" s="1">
        <v>40384</v>
      </c>
      <c r="B19">
        <v>70308</v>
      </c>
      <c r="C19">
        <v>568</v>
      </c>
      <c r="D19">
        <v>177670.48975406101</v>
      </c>
      <c r="E19">
        <v>12429.0293155156</v>
      </c>
      <c r="F19">
        <v>5.0540618351841003E-2</v>
      </c>
      <c r="G19">
        <v>3515400</v>
      </c>
      <c r="H19">
        <v>11550</v>
      </c>
      <c r="I19">
        <v>583.74414196376301</v>
      </c>
      <c r="J19" s="2">
        <f t="shared" si="11"/>
        <v>1.2000448028673836</v>
      </c>
      <c r="K19">
        <f t="shared" si="12"/>
        <v>0.83330222139257037</v>
      </c>
      <c r="L19">
        <f t="shared" si="13"/>
        <v>0.16739999999999999</v>
      </c>
      <c r="M19">
        <f t="shared" si="14"/>
        <v>-0.18235889181981357</v>
      </c>
      <c r="N19">
        <f t="shared" si="4"/>
        <v>12.087685932563897</v>
      </c>
      <c r="O19">
        <f>RSQ($N$2:N19,$M$2:M19)</f>
        <v>1.499261401115627E-2</v>
      </c>
      <c r="P19">
        <f t="shared" si="5"/>
        <v>1223654.4183601032</v>
      </c>
      <c r="Q19">
        <f t="shared" si="6"/>
        <v>496370.42119732307</v>
      </c>
      <c r="R19">
        <f t="shared" si="7"/>
        <v>243133.60262189689</v>
      </c>
      <c r="S19">
        <f t="shared" si="8"/>
        <v>13.115077743908152</v>
      </c>
      <c r="T19">
        <f t="shared" si="9"/>
        <v>-0.91442232985672023</v>
      </c>
      <c r="U19">
        <f t="shared" si="10"/>
        <v>-1.2372220856123199</v>
      </c>
      <c r="W19" s="4" t="s">
        <v>27</v>
      </c>
      <c r="X19" s="8">
        <v>13.758287547601888</v>
      </c>
      <c r="Y19" s="4">
        <v>4.8787179578585402E-2</v>
      </c>
      <c r="Z19" s="4">
        <v>282.00620873031443</v>
      </c>
      <c r="AA19" s="4">
        <v>0</v>
      </c>
      <c r="AB19" s="4">
        <v>13.662632148678577</v>
      </c>
      <c r="AC19" s="4">
        <v>13.8539429465252</v>
      </c>
      <c r="AD19" s="4">
        <v>13.662632148678577</v>
      </c>
      <c r="AE19" s="4">
        <v>13.8539429465252</v>
      </c>
      <c r="AG19" s="4" t="s">
        <v>27</v>
      </c>
      <c r="AH19" s="8">
        <v>13.128557736161723</v>
      </c>
      <c r="AI19" s="4">
        <v>9.1563782699439628E-2</v>
      </c>
      <c r="AJ19" s="4">
        <v>143.38155708634861</v>
      </c>
      <c r="AK19" s="4">
        <v>0</v>
      </c>
      <c r="AL19" s="4">
        <v>12.948846580780248</v>
      </c>
      <c r="AM19" s="4">
        <v>13.308268891543197</v>
      </c>
      <c r="AN19" s="4">
        <v>12.948846580780248</v>
      </c>
      <c r="AO19" s="4">
        <v>13.308268891543197</v>
      </c>
    </row>
    <row r="20" spans="1:41" ht="15" thickBot="1" x14ac:dyDescent="0.35">
      <c r="A20" s="1">
        <v>40385</v>
      </c>
      <c r="B20">
        <v>70551</v>
      </c>
      <c r="C20">
        <v>569</v>
      </c>
      <c r="D20">
        <v>197542.8</v>
      </c>
      <c r="E20">
        <v>15714.0298013315</v>
      </c>
      <c r="F20">
        <v>5.6000000000000001E-2</v>
      </c>
      <c r="G20">
        <v>3527550</v>
      </c>
      <c r="H20">
        <v>12150</v>
      </c>
      <c r="I20">
        <v>680.4</v>
      </c>
      <c r="J20" s="2">
        <f t="shared" si="11"/>
        <v>1.2580367393800229</v>
      </c>
      <c r="K20">
        <f t="shared" si="12"/>
        <v>0.79488934519735344</v>
      </c>
      <c r="L20">
        <f t="shared" si="13"/>
        <v>0.16797857142857142</v>
      </c>
      <c r="M20">
        <f t="shared" si="14"/>
        <v>-0.22955236244641572</v>
      </c>
      <c r="N20">
        <f t="shared" si="4"/>
        <v>12.1937105487061</v>
      </c>
      <c r="O20">
        <f>RSQ($N$2:N20,$M$2:M20)</f>
        <v>9.5592203982294028E-3</v>
      </c>
      <c r="P20">
        <f t="shared" si="5"/>
        <v>1046217.4097979177</v>
      </c>
      <c r="Q20">
        <f t="shared" si="6"/>
        <v>420255.6985909816</v>
      </c>
      <c r="R20">
        <f t="shared" si="7"/>
        <v>201425.18119101506</v>
      </c>
      <c r="S20">
        <f t="shared" si="8"/>
        <v>12.948618611181262</v>
      </c>
      <c r="T20">
        <f t="shared" si="9"/>
        <v>-0.67190022510784275</v>
      </c>
      <c r="U20">
        <f t="shared" si="10"/>
        <v>-1.1325592809539982</v>
      </c>
      <c r="W20" s="5" t="s">
        <v>40</v>
      </c>
      <c r="X20" s="9">
        <v>3.5271644682359846</v>
      </c>
      <c r="Y20" s="5">
        <v>2.0323450949451691E-2</v>
      </c>
      <c r="Z20" s="5">
        <v>173.55145427854339</v>
      </c>
      <c r="AA20" s="5">
        <v>0</v>
      </c>
      <c r="AB20" s="5">
        <v>3.4873169545067535</v>
      </c>
      <c r="AC20" s="5">
        <v>3.5670119819652157</v>
      </c>
      <c r="AD20" s="5">
        <v>3.4873169545067535</v>
      </c>
      <c r="AE20" s="5">
        <v>3.5670119819652157</v>
      </c>
      <c r="AG20" s="5" t="s">
        <v>40</v>
      </c>
      <c r="AH20" s="9">
        <v>3.9876934578906682</v>
      </c>
      <c r="AI20" s="5">
        <v>9.6416930629108E-2</v>
      </c>
      <c r="AJ20" s="5">
        <v>41.35885089757042</v>
      </c>
      <c r="AK20" s="5">
        <v>8.5578498182385711E-208</v>
      </c>
      <c r="AL20" s="5">
        <v>3.7984570863596945</v>
      </c>
      <c r="AM20" s="5">
        <v>4.1769298294216419</v>
      </c>
      <c r="AN20" s="5">
        <v>3.7984570863596945</v>
      </c>
      <c r="AO20" s="5">
        <v>4.1769298294216419</v>
      </c>
    </row>
    <row r="21" spans="1:41" x14ac:dyDescent="0.3">
      <c r="A21" s="1">
        <v>40386</v>
      </c>
      <c r="B21">
        <v>70717</v>
      </c>
      <c r="C21">
        <v>570</v>
      </c>
      <c r="D21">
        <v>207278.65656311999</v>
      </c>
      <c r="E21">
        <v>16701.729117302399</v>
      </c>
      <c r="F21">
        <v>5.8622016364698999E-2</v>
      </c>
      <c r="G21">
        <v>3535850</v>
      </c>
      <c r="H21">
        <v>8300</v>
      </c>
      <c r="I21">
        <v>486.56273582700101</v>
      </c>
      <c r="J21" s="2">
        <f t="shared" si="11"/>
        <v>0.85738224189374546</v>
      </c>
      <c r="K21">
        <f t="shared" si="12"/>
        <v>1.1663409283953061</v>
      </c>
      <c r="L21">
        <f t="shared" si="13"/>
        <v>0.16837380952380954</v>
      </c>
      <c r="M21">
        <f t="shared" si="14"/>
        <v>0.15387143660990515</v>
      </c>
      <c r="N21">
        <f t="shared" si="4"/>
        <v>12.241819333948682</v>
      </c>
      <c r="O21">
        <f>RSQ($N$2:N21,$M$2:M21)</f>
        <v>1.4607473503155834E-2</v>
      </c>
      <c r="P21">
        <f t="shared" si="5"/>
        <v>3735836.7790450156</v>
      </c>
      <c r="Q21">
        <f t="shared" si="6"/>
        <v>1624998.4363327974</v>
      </c>
      <c r="R21">
        <f t="shared" si="7"/>
        <v>929265.58284264652</v>
      </c>
      <c r="S21">
        <f t="shared" si="8"/>
        <v>14.301017411488772</v>
      </c>
      <c r="T21">
        <f t="shared" si="9"/>
        <v>-1.8327737119463434</v>
      </c>
      <c r="U21">
        <f t="shared" si="10"/>
        <v>-1.299078159649879</v>
      </c>
    </row>
    <row r="22" spans="1:41" x14ac:dyDescent="0.3">
      <c r="A22" s="1">
        <v>40387</v>
      </c>
      <c r="B22">
        <v>70876</v>
      </c>
      <c r="C22">
        <v>571</v>
      </c>
      <c r="D22">
        <v>208769.151830508</v>
      </c>
      <c r="E22">
        <v>17591.320251771798</v>
      </c>
      <c r="F22">
        <v>5.8911098772647601E-2</v>
      </c>
      <c r="G22">
        <v>3543800</v>
      </c>
      <c r="H22">
        <v>7950</v>
      </c>
      <c r="I22">
        <v>468.34323524254802</v>
      </c>
      <c r="J22" s="2">
        <f t="shared" si="11"/>
        <v>0.81938526440544046</v>
      </c>
      <c r="K22">
        <f t="shared" si="12"/>
        <v>1.22042712194198</v>
      </c>
      <c r="L22">
        <f t="shared" si="13"/>
        <v>0.16875238095238096</v>
      </c>
      <c r="M22">
        <f t="shared" si="14"/>
        <v>0.19920089742691963</v>
      </c>
      <c r="N22">
        <f t="shared" si="4"/>
        <v>12.248984383800606</v>
      </c>
      <c r="O22">
        <f>RSQ($N$2:N22,$M$2:M22)</f>
        <v>2.1074373639780885E-2</v>
      </c>
      <c r="P22">
        <f t="shared" si="5"/>
        <v>4342476.4200595636</v>
      </c>
      <c r="Q22">
        <f t="shared" si="6"/>
        <v>1906733.0205056632</v>
      </c>
      <c r="R22">
        <f t="shared" si="7"/>
        <v>1113378.7308176882</v>
      </c>
      <c r="S22">
        <f t="shared" si="8"/>
        <v>14.46090187504684</v>
      </c>
      <c r="T22">
        <f t="shared" si="9"/>
        <v>-1.9687004738238831</v>
      </c>
      <c r="U22">
        <f t="shared" si="10"/>
        <v>-1.35741595914373</v>
      </c>
    </row>
    <row r="23" spans="1:41" x14ac:dyDescent="0.3">
      <c r="A23" s="1">
        <v>40388</v>
      </c>
      <c r="B23">
        <v>71056</v>
      </c>
      <c r="C23">
        <v>572</v>
      </c>
      <c r="D23">
        <v>248340.72</v>
      </c>
      <c r="E23">
        <v>18339.6229848152</v>
      </c>
      <c r="F23">
        <v>6.9900000000000004E-2</v>
      </c>
      <c r="G23">
        <v>3552800</v>
      </c>
      <c r="H23">
        <v>9000</v>
      </c>
      <c r="I23">
        <v>629.1</v>
      </c>
      <c r="J23" s="2">
        <f t="shared" si="11"/>
        <v>0.92525613600540424</v>
      </c>
      <c r="K23">
        <f t="shared" si="12"/>
        <v>1.0807818085025476</v>
      </c>
      <c r="L23">
        <f t="shared" si="13"/>
        <v>0.16918095238095238</v>
      </c>
      <c r="M23">
        <f t="shared" si="14"/>
        <v>7.7684676010864123E-2</v>
      </c>
      <c r="N23">
        <f t="shared" si="4"/>
        <v>12.422556953217658</v>
      </c>
      <c r="O23">
        <f>RSQ($N$2:N23,$M$2:M23)</f>
        <v>2.4356393494704875E-2</v>
      </c>
      <c r="P23">
        <f t="shared" si="5"/>
        <v>2901032.8577869134</v>
      </c>
      <c r="Q23">
        <f t="shared" si="6"/>
        <v>1242075.3110504365</v>
      </c>
      <c r="R23">
        <f t="shared" si="7"/>
        <v>685799.37692193559</v>
      </c>
      <c r="S23">
        <f t="shared" si="8"/>
        <v>14.032294176553833</v>
      </c>
      <c r="T23">
        <f t="shared" si="9"/>
        <v>-1.4327344699138607</v>
      </c>
      <c r="U23">
        <f t="shared" si="10"/>
        <v>-1.3816231684615066</v>
      </c>
    </row>
    <row r="24" spans="1:41" x14ac:dyDescent="0.3">
      <c r="A24" s="1">
        <v>40389</v>
      </c>
      <c r="B24">
        <v>71238</v>
      </c>
      <c r="C24">
        <v>573</v>
      </c>
      <c r="D24">
        <v>230303.12769257699</v>
      </c>
      <c r="E24">
        <v>19139.449850197299</v>
      </c>
      <c r="F24">
        <v>6.4657381648158999E-2</v>
      </c>
      <c r="G24">
        <v>3561900</v>
      </c>
      <c r="H24">
        <v>9100</v>
      </c>
      <c r="I24">
        <v>588.38217299824601</v>
      </c>
      <c r="J24" s="2">
        <f t="shared" si="11"/>
        <v>0.93314663522277441</v>
      </c>
      <c r="K24">
        <f t="shared" si="12"/>
        <v>1.071642936119322</v>
      </c>
      <c r="L24">
        <f t="shared" si="13"/>
        <v>0.16961428571428572</v>
      </c>
      <c r="M24">
        <f t="shared" si="14"/>
        <v>6.9192925186242912E-2</v>
      </c>
      <c r="N24">
        <f t="shared" si="4"/>
        <v>12.347151666665653</v>
      </c>
      <c r="O24">
        <f>RSQ($N$2:N24,$M$2:M24)</f>
        <v>2.7064568466107611E-2</v>
      </c>
      <c r="P24">
        <f t="shared" si="5"/>
        <v>2820398.3248118414</v>
      </c>
      <c r="Q24">
        <f t="shared" si="6"/>
        <v>1205424.5358545536</v>
      </c>
      <c r="R24">
        <f t="shared" si="7"/>
        <v>662965.28761522169</v>
      </c>
      <c r="S24">
        <f t="shared" si="8"/>
        <v>14.002342374772116</v>
      </c>
      <c r="T24">
        <f t="shared" si="9"/>
        <v>-1.4731900010800778</v>
      </c>
      <c r="U24">
        <f t="shared" si="10"/>
        <v>-1.3822868686214547</v>
      </c>
      <c r="W24" t="s">
        <v>41</v>
      </c>
      <c r="AB24" t="s">
        <v>46</v>
      </c>
      <c r="AG24" t="s">
        <v>41</v>
      </c>
      <c r="AL24" t="s">
        <v>46</v>
      </c>
    </row>
    <row r="25" spans="1:41" ht="15" thickBot="1" x14ac:dyDescent="0.35">
      <c r="A25" s="1">
        <v>40390</v>
      </c>
      <c r="B25">
        <v>71441</v>
      </c>
      <c r="C25">
        <v>574</v>
      </c>
      <c r="D25">
        <v>241276.97113214401</v>
      </c>
      <c r="E25">
        <v>20018.224124453402</v>
      </c>
      <c r="F25">
        <v>6.7545798947983599E-2</v>
      </c>
      <c r="G25">
        <v>3572050</v>
      </c>
      <c r="H25">
        <v>10150</v>
      </c>
      <c r="I25">
        <v>685.58985932203302</v>
      </c>
      <c r="J25" s="2">
        <f t="shared" si="11"/>
        <v>1.0378599123752468</v>
      </c>
      <c r="K25">
        <f t="shared" si="12"/>
        <v>0.96352117282514504</v>
      </c>
      <c r="L25">
        <f t="shared" si="13"/>
        <v>0.17009761904761905</v>
      </c>
      <c r="M25">
        <f t="shared" si="14"/>
        <v>-3.7160816459824955E-2</v>
      </c>
      <c r="N25">
        <f t="shared" si="4"/>
        <v>12.393700810391303</v>
      </c>
      <c r="O25">
        <f>RSQ($N$2:N25,$M$2:M25)</f>
        <v>2.6210286465755486E-2</v>
      </c>
      <c r="P25">
        <f t="shared" si="5"/>
        <v>1981457.3817942252</v>
      </c>
      <c r="Q25">
        <f t="shared" si="6"/>
        <v>828370.03538426443</v>
      </c>
      <c r="R25">
        <f t="shared" si="7"/>
        <v>433814.27837159834</v>
      </c>
      <c r="S25">
        <f t="shared" si="8"/>
        <v>13.627215236174155</v>
      </c>
      <c r="T25">
        <f t="shared" si="9"/>
        <v>-1.0978802076107639</v>
      </c>
      <c r="U25">
        <f t="shared" si="10"/>
        <v>-1.4128631815804618</v>
      </c>
    </row>
    <row r="26" spans="1:41" x14ac:dyDescent="0.3">
      <c r="A26" s="1">
        <v>40391</v>
      </c>
      <c r="B26">
        <v>71680</v>
      </c>
      <c r="C26">
        <v>575</v>
      </c>
      <c r="D26">
        <v>218982.39999999999</v>
      </c>
      <c r="E26">
        <v>20957.413566182098</v>
      </c>
      <c r="F26">
        <v>6.1100000000000002E-2</v>
      </c>
      <c r="G26">
        <v>3584000</v>
      </c>
      <c r="H26">
        <v>11950</v>
      </c>
      <c r="I26">
        <v>730.14499999999998</v>
      </c>
      <c r="J26" s="2">
        <f t="shared" si="11"/>
        <v>1.2178397042410714</v>
      </c>
      <c r="K26">
        <f t="shared" si="12"/>
        <v>0.82112612728715073</v>
      </c>
      <c r="L26">
        <f t="shared" si="13"/>
        <v>0.17066666666666666</v>
      </c>
      <c r="M26">
        <f t="shared" si="14"/>
        <v>-0.19707855491350743</v>
      </c>
      <c r="N26">
        <f t="shared" si="4"/>
        <v>12.296746640272371</v>
      </c>
      <c r="O26">
        <f>RSQ($N$2:N26,$M$2:M26)</f>
        <v>2.0933618534876294E-2</v>
      </c>
      <c r="P26">
        <f t="shared" si="5"/>
        <v>1165300.8521388257</v>
      </c>
      <c r="Q26">
        <f t="shared" si="6"/>
        <v>471257.09402248618</v>
      </c>
      <c r="R26">
        <f t="shared" si="7"/>
        <v>229273.03663841082</v>
      </c>
      <c r="S26">
        <f t="shared" si="8"/>
        <v>13.063159071259671</v>
      </c>
      <c r="T26">
        <f t="shared" si="9"/>
        <v>-0.68213960149983066</v>
      </c>
      <c r="U26">
        <f t="shared" si="10"/>
        <v>-1.4145697443124601</v>
      </c>
      <c r="W26" s="6" t="s">
        <v>42</v>
      </c>
      <c r="X26" s="6" t="s">
        <v>43</v>
      </c>
      <c r="Y26" s="6" t="s">
        <v>44</v>
      </c>
      <c r="Z26" s="6" t="s">
        <v>45</v>
      </c>
      <c r="AB26" s="6" t="s">
        <v>47</v>
      </c>
      <c r="AC26" s="6" t="s">
        <v>48</v>
      </c>
      <c r="AG26" s="6" t="s">
        <v>42</v>
      </c>
      <c r="AH26" s="6" t="s">
        <v>43</v>
      </c>
      <c r="AI26" s="6" t="s">
        <v>44</v>
      </c>
      <c r="AJ26" s="6" t="s">
        <v>45</v>
      </c>
      <c r="AL26" s="6" t="s">
        <v>47</v>
      </c>
      <c r="AM26" s="6" t="s">
        <v>48</v>
      </c>
    </row>
    <row r="27" spans="1:41" x14ac:dyDescent="0.3">
      <c r="A27" s="1">
        <v>40392</v>
      </c>
      <c r="B27">
        <v>71922</v>
      </c>
      <c r="C27">
        <v>576</v>
      </c>
      <c r="D27">
        <v>215766</v>
      </c>
      <c r="E27">
        <v>21628.065495463699</v>
      </c>
      <c r="F27">
        <v>0.06</v>
      </c>
      <c r="G27">
        <v>3596100</v>
      </c>
      <c r="H27">
        <v>12100</v>
      </c>
      <c r="I27">
        <v>726</v>
      </c>
      <c r="J27" s="2">
        <f t="shared" si="11"/>
        <v>1.228977225327438</v>
      </c>
      <c r="K27">
        <f t="shared" si="12"/>
        <v>0.81368472856245866</v>
      </c>
      <c r="L27">
        <f t="shared" si="13"/>
        <v>0.17124285714285714</v>
      </c>
      <c r="M27">
        <f t="shared" si="14"/>
        <v>-0.20618229935234042</v>
      </c>
      <c r="N27">
        <f t="shared" si="4"/>
        <v>12.281949766103265</v>
      </c>
      <c r="O27">
        <f>RSQ($N$2:N27,$M$2:M27)</f>
        <v>1.6536790650507532E-2</v>
      </c>
      <c r="P27">
        <f t="shared" si="5"/>
        <v>1130611.969482033</v>
      </c>
      <c r="Q27">
        <f t="shared" si="6"/>
        <v>456365.21012611676</v>
      </c>
      <c r="R27">
        <f t="shared" si="7"/>
        <v>221099.0189938581</v>
      </c>
      <c r="S27">
        <f t="shared" si="8"/>
        <v>13.031048667347118</v>
      </c>
      <c r="T27">
        <f t="shared" si="9"/>
        <v>-0.66672982498493727</v>
      </c>
      <c r="U27">
        <f t="shared" si="10"/>
        <v>-1.2202290964855591</v>
      </c>
      <c r="W27" s="4">
        <v>1</v>
      </c>
      <c r="X27" s="4">
        <v>13.004132475712932</v>
      </c>
      <c r="Y27" s="4">
        <v>-6.1756403509376021</v>
      </c>
      <c r="Z27" s="4">
        <v>-5.4973958641425131</v>
      </c>
      <c r="AB27" s="4">
        <v>1.479727730097662E-2</v>
      </c>
      <c r="AC27" s="4">
        <v>6.8284921247753303</v>
      </c>
      <c r="AG27" s="4">
        <v>1</v>
      </c>
      <c r="AH27" s="4">
        <v>12.275935389375979</v>
      </c>
      <c r="AI27" s="4">
        <v>-5.4474432646006488</v>
      </c>
      <c r="AJ27" s="4">
        <v>-4.3293135878909101</v>
      </c>
      <c r="AL27" s="4">
        <v>5.7208237986270026E-2</v>
      </c>
      <c r="AM27" s="4">
        <v>6.8284921247753303</v>
      </c>
    </row>
    <row r="28" spans="1:41" x14ac:dyDescent="0.3">
      <c r="A28" s="1">
        <v>40393</v>
      </c>
      <c r="B28">
        <v>72149</v>
      </c>
      <c r="C28">
        <v>577</v>
      </c>
      <c r="D28">
        <v>216490.83336382199</v>
      </c>
      <c r="E28">
        <v>22540.298233965899</v>
      </c>
      <c r="F28">
        <v>6.00121507890123E-2</v>
      </c>
      <c r="G28">
        <v>3607450</v>
      </c>
      <c r="H28">
        <v>11350</v>
      </c>
      <c r="I28">
        <v>681.13791145528899</v>
      </c>
      <c r="J28" s="2">
        <f t="shared" si="11"/>
        <v>1.1491739317246255</v>
      </c>
      <c r="K28">
        <f t="shared" si="12"/>
        <v>0.87019029269072234</v>
      </c>
      <c r="L28">
        <f t="shared" si="13"/>
        <v>0.17178333333333334</v>
      </c>
      <c r="M28">
        <f t="shared" si="14"/>
        <v>-0.13904336402010553</v>
      </c>
      <c r="N28">
        <f t="shared" si="4"/>
        <v>12.285303485407399</v>
      </c>
      <c r="O28">
        <f>RSQ($N$2:N28,$M$2:M28)</f>
        <v>1.4356066091551295E-2</v>
      </c>
      <c r="P28">
        <f t="shared" si="5"/>
        <v>1412878.9530993246</v>
      </c>
      <c r="Q28">
        <f t="shared" si="6"/>
        <v>578306.18225658638</v>
      </c>
      <c r="R28">
        <f t="shared" si="7"/>
        <v>288974.98986656254</v>
      </c>
      <c r="S28">
        <f t="shared" si="8"/>
        <v>13.26785873448617</v>
      </c>
      <c r="T28">
        <f t="shared" si="9"/>
        <v>-0.87451588591112817</v>
      </c>
      <c r="U28">
        <f t="shared" si="10"/>
        <v>-1.0378649985000998</v>
      </c>
      <c r="W28" s="4">
        <v>2</v>
      </c>
      <c r="X28" s="4">
        <v>17.483381537193775</v>
      </c>
      <c r="Y28" s="4">
        <v>-9.6103929928244689</v>
      </c>
      <c r="Z28" s="4">
        <v>-8.5549241356835672</v>
      </c>
      <c r="AB28" s="4">
        <v>4.4391831902929862E-2</v>
      </c>
      <c r="AC28" s="4">
        <v>7.8729885443693073</v>
      </c>
      <c r="AG28" s="4">
        <v>2</v>
      </c>
      <c r="AH28" s="4">
        <v>17.340023650523381</v>
      </c>
      <c r="AI28" s="4">
        <v>-9.467035106154075</v>
      </c>
      <c r="AJ28" s="4">
        <v>-7.523853252121528</v>
      </c>
      <c r="AL28" s="4">
        <v>0.17162471395881007</v>
      </c>
      <c r="AM28" s="4">
        <v>7.8729885443693073</v>
      </c>
    </row>
    <row r="29" spans="1:41" x14ac:dyDescent="0.3">
      <c r="A29" s="1">
        <v>40394</v>
      </c>
      <c r="B29">
        <v>72392</v>
      </c>
      <c r="C29">
        <v>578</v>
      </c>
      <c r="D29">
        <v>206374.31817650501</v>
      </c>
      <c r="E29">
        <v>23375.026391091898</v>
      </c>
      <c r="F29">
        <v>5.70157802454705E-2</v>
      </c>
      <c r="G29">
        <v>3619600</v>
      </c>
      <c r="H29">
        <v>12150</v>
      </c>
      <c r="I29">
        <v>692.74172998246604</v>
      </c>
      <c r="J29" s="2">
        <f t="shared" si="11"/>
        <v>1.2260436236048182</v>
      </c>
      <c r="K29">
        <f t="shared" si="12"/>
        <v>0.81563166330068759</v>
      </c>
      <c r="L29">
        <f t="shared" si="13"/>
        <v>0.17236190476190477</v>
      </c>
      <c r="M29">
        <f t="shared" si="14"/>
        <v>-0.2037924189403881</v>
      </c>
      <c r="N29">
        <f t="shared" si="4"/>
        <v>12.237446877408395</v>
      </c>
      <c r="O29">
        <f>RSQ($N$2:N29,$M$2:M29)</f>
        <v>1.1464071949534299E-2</v>
      </c>
      <c r="P29">
        <f t="shared" si="5"/>
        <v>1139617.1306241413</v>
      </c>
      <c r="Q29">
        <f t="shared" si="6"/>
        <v>460228.40075533214</v>
      </c>
      <c r="R29">
        <f t="shared" si="7"/>
        <v>223216.1894831277</v>
      </c>
      <c r="S29">
        <f t="shared" si="8"/>
        <v>13.039478168619489</v>
      </c>
      <c r="T29">
        <f t="shared" si="9"/>
        <v>-0.71384189929220498</v>
      </c>
      <c r="U29">
        <f t="shared" si="10"/>
        <v>-0.91804957006315702</v>
      </c>
      <c r="W29" s="4">
        <v>3</v>
      </c>
      <c r="X29" s="4">
        <v>13.995610406921164</v>
      </c>
      <c r="Y29" s="4">
        <v>-6.0398696891153074</v>
      </c>
      <c r="Z29" s="4">
        <v>-5.3765363204580341</v>
      </c>
      <c r="AB29" s="4">
        <v>7.3986386504883095E-2</v>
      </c>
      <c r="AC29" s="4">
        <v>7.955740717805857</v>
      </c>
      <c r="AG29" s="4">
        <v>3</v>
      </c>
      <c r="AH29" s="4">
        <v>13.396866974939206</v>
      </c>
      <c r="AI29" s="4">
        <v>-5.441126257133349</v>
      </c>
      <c r="AJ29" s="4">
        <v>-4.3242931948487824</v>
      </c>
      <c r="AL29" s="4">
        <v>0.28604118993135014</v>
      </c>
      <c r="AM29" s="4">
        <v>7.955740717805857</v>
      </c>
    </row>
    <row r="30" spans="1:41" x14ac:dyDescent="0.3">
      <c r="A30" s="1">
        <v>40395</v>
      </c>
      <c r="B30">
        <v>72610</v>
      </c>
      <c r="C30">
        <v>579</v>
      </c>
      <c r="D30">
        <v>221460.5</v>
      </c>
      <c r="E30">
        <v>24084.725194966399</v>
      </c>
      <c r="F30">
        <v>6.0999999999999999E-2</v>
      </c>
      <c r="G30">
        <v>3630500</v>
      </c>
      <c r="H30">
        <v>10900</v>
      </c>
      <c r="I30">
        <v>664.9</v>
      </c>
      <c r="J30" s="2">
        <f t="shared" si="11"/>
        <v>1.0966051508056742</v>
      </c>
      <c r="K30">
        <f t="shared" si="12"/>
        <v>0.91190525529202693</v>
      </c>
      <c r="L30">
        <f t="shared" si="13"/>
        <v>0.17288095238095239</v>
      </c>
      <c r="M30">
        <f t="shared" si="14"/>
        <v>-9.2219181045605461E-2</v>
      </c>
      <c r="N30">
        <f t="shared" si="4"/>
        <v>12.307999522993613</v>
      </c>
      <c r="O30">
        <f>RSQ($N$2:N30,$M$2:M30)</f>
        <v>1.0695708163192662E-2</v>
      </c>
      <c r="P30">
        <f t="shared" si="5"/>
        <v>1650476.7437547881</v>
      </c>
      <c r="Q30">
        <f t="shared" si="6"/>
        <v>682157.14551569032</v>
      </c>
      <c r="R30">
        <f t="shared" si="7"/>
        <v>348298.76522993878</v>
      </c>
      <c r="S30">
        <f t="shared" si="8"/>
        <v>13.433015328928008</v>
      </c>
      <c r="T30">
        <f t="shared" si="9"/>
        <v>-1.0013118296535239</v>
      </c>
      <c r="U30">
        <f t="shared" si="10"/>
        <v>-0.83940320815873148</v>
      </c>
      <c r="W30" s="4">
        <v>4</v>
      </c>
      <c r="X30" s="4">
        <v>12.380862179779884</v>
      </c>
      <c r="Y30" s="4">
        <v>-4.2905824772776811</v>
      </c>
      <c r="Z30" s="4">
        <v>-3.8193659321122251</v>
      </c>
      <c r="AB30" s="4">
        <v>0.10358094110683634</v>
      </c>
      <c r="AC30" s="4">
        <v>8.0902797025022029</v>
      </c>
      <c r="AG30" s="4">
        <v>4</v>
      </c>
      <c r="AH30" s="4">
        <v>11.57128696598312</v>
      </c>
      <c r="AI30" s="4">
        <v>-3.481007263480917</v>
      </c>
      <c r="AJ30" s="4">
        <v>-2.7665037180409615</v>
      </c>
      <c r="AL30" s="4">
        <v>0.40045766590389015</v>
      </c>
      <c r="AM30" s="4">
        <v>8.0902797025022029</v>
      </c>
    </row>
    <row r="31" spans="1:41" x14ac:dyDescent="0.3">
      <c r="A31" s="1">
        <v>40396</v>
      </c>
      <c r="B31">
        <v>72757</v>
      </c>
      <c r="C31">
        <v>580</v>
      </c>
      <c r="D31">
        <v>224350.993347165</v>
      </c>
      <c r="E31">
        <v>24856.599255450899</v>
      </c>
      <c r="F31">
        <v>6.1671315020455898E-2</v>
      </c>
      <c r="G31">
        <v>3637850</v>
      </c>
      <c r="H31">
        <v>7350</v>
      </c>
      <c r="I31">
        <v>453.28416540034999</v>
      </c>
      <c r="J31" s="2">
        <f t="shared" si="11"/>
        <v>0.73795992138213506</v>
      </c>
      <c r="K31">
        <f t="shared" si="12"/>
        <v>1.3550871409480971</v>
      </c>
      <c r="L31">
        <f t="shared" si="13"/>
        <v>0.17323095238095237</v>
      </c>
      <c r="M31">
        <f t="shared" si="14"/>
        <v>0.30386576292662448</v>
      </c>
      <c r="N31">
        <f t="shared" si="4"/>
        <v>12.320967039061655</v>
      </c>
      <c r="O31">
        <f>RSQ($N$2:N31,$M$2:M31)</f>
        <v>1.5710354314433642E-2</v>
      </c>
      <c r="P31">
        <f t="shared" si="5"/>
        <v>6146507.2687071608</v>
      </c>
      <c r="Q31">
        <f t="shared" si="6"/>
        <v>2758153.7141728504</v>
      </c>
      <c r="R31">
        <f t="shared" si="7"/>
        <v>1690071.2589359272</v>
      </c>
      <c r="S31">
        <f t="shared" si="8"/>
        <v>14.830072069710099</v>
      </c>
      <c r="T31">
        <f t="shared" si="9"/>
        <v>-2.2332100009428366</v>
      </c>
      <c r="U31">
        <f t="shared" si="10"/>
        <v>-1.0286248403807436</v>
      </c>
      <c r="W31" s="4">
        <v>5</v>
      </c>
      <c r="X31" s="4">
        <v>11.717540721098198</v>
      </c>
      <c r="Y31" s="4">
        <v>-3.483188008254297</v>
      </c>
      <c r="Z31" s="4">
        <v>-3.100644186266579</v>
      </c>
      <c r="AB31" s="4">
        <v>0.13317549570878959</v>
      </c>
      <c r="AC31" s="4">
        <v>8.2343527128439007</v>
      </c>
      <c r="AG31" s="4">
        <v>5</v>
      </c>
      <c r="AH31" s="4">
        <v>10.821358045717504</v>
      </c>
      <c r="AI31" s="4">
        <v>-2.5870053328736038</v>
      </c>
      <c r="AJ31" s="4">
        <v>-2.0560025677251375</v>
      </c>
      <c r="AL31" s="4">
        <v>0.51487414187643021</v>
      </c>
      <c r="AM31" s="4">
        <v>8.2343527128439007</v>
      </c>
    </row>
    <row r="32" spans="1:41" x14ac:dyDescent="0.3">
      <c r="A32" s="1">
        <v>40397</v>
      </c>
      <c r="B32">
        <v>72912</v>
      </c>
      <c r="C32">
        <v>581</v>
      </c>
      <c r="D32">
        <v>215104.782115721</v>
      </c>
      <c r="E32">
        <v>25520.3435215434</v>
      </c>
      <c r="F32">
        <v>5.9003945061367601E-2</v>
      </c>
      <c r="G32">
        <v>3645600</v>
      </c>
      <c r="H32">
        <v>7750</v>
      </c>
      <c r="I32">
        <v>457.280574225598</v>
      </c>
      <c r="J32" s="2">
        <f t="shared" si="11"/>
        <v>0.77646683673469385</v>
      </c>
      <c r="K32">
        <f t="shared" si="12"/>
        <v>1.2878850102669406</v>
      </c>
      <c r="L32">
        <f t="shared" si="13"/>
        <v>0.1736</v>
      </c>
      <c r="M32">
        <f t="shared" si="14"/>
        <v>0.2530013459536084</v>
      </c>
      <c r="N32">
        <f t="shared" si="4"/>
        <v>12.278880547066903</v>
      </c>
      <c r="O32">
        <f>RSQ($N$2:N32,$M$2:M32)</f>
        <v>2.0020486661768706E-2</v>
      </c>
      <c r="P32">
        <f t="shared" si="5"/>
        <v>5191577.1318368157</v>
      </c>
      <c r="Q32">
        <f t="shared" si="6"/>
        <v>2305169.818031156</v>
      </c>
      <c r="R32">
        <f t="shared" si="7"/>
        <v>1379800.5921610498</v>
      </c>
      <c r="S32">
        <f t="shared" si="8"/>
        <v>14.650664905465336</v>
      </c>
      <c r="T32">
        <f t="shared" si="9"/>
        <v>-2.1109887727124406</v>
      </c>
      <c r="U32">
        <f t="shared" si="10"/>
        <v>-1.2667663689161788</v>
      </c>
      <c r="W32" s="4">
        <v>6</v>
      </c>
      <c r="X32" s="4">
        <v>12.002584722996877</v>
      </c>
      <c r="Y32" s="4">
        <v>-3.2238891769122446</v>
      </c>
      <c r="Z32" s="4">
        <v>-2.8698230499968207</v>
      </c>
      <c r="AB32" s="4">
        <v>0.16277005031074282</v>
      </c>
      <c r="AC32" s="4">
        <v>8.7786955460846325</v>
      </c>
      <c r="AG32" s="4">
        <v>6</v>
      </c>
      <c r="AH32" s="4">
        <v>11.14361920246782</v>
      </c>
      <c r="AI32" s="4">
        <v>-2.364923656383187</v>
      </c>
      <c r="AJ32" s="4">
        <v>-1.8795048654178077</v>
      </c>
      <c r="AL32" s="4">
        <v>0.62929061784897034</v>
      </c>
      <c r="AM32" s="4">
        <v>8.7786955460846325</v>
      </c>
    </row>
    <row r="33" spans="1:39" x14ac:dyDescent="0.3">
      <c r="A33" s="1">
        <v>40398</v>
      </c>
      <c r="B33">
        <v>73111</v>
      </c>
      <c r="C33">
        <v>582</v>
      </c>
      <c r="D33">
        <v>222622.995</v>
      </c>
      <c r="E33">
        <v>26261.929446622002</v>
      </c>
      <c r="F33">
        <v>6.0900000000000003E-2</v>
      </c>
      <c r="G33">
        <v>3655550</v>
      </c>
      <c r="H33">
        <v>9950</v>
      </c>
      <c r="I33">
        <v>605.95500000000004</v>
      </c>
      <c r="J33" s="2">
        <f t="shared" si="11"/>
        <v>0.99416982396629783</v>
      </c>
      <c r="K33">
        <f t="shared" si="12"/>
        <v>1.0058643663216837</v>
      </c>
      <c r="L33">
        <f t="shared" si="13"/>
        <v>0.17407380952380952</v>
      </c>
      <c r="M33">
        <f t="shared" si="14"/>
        <v>5.84723785793991E-3</v>
      </c>
      <c r="N33">
        <f t="shared" si="4"/>
        <v>12.313235014375101</v>
      </c>
      <c r="O33">
        <f>RSQ($N$2:N33,$M$2:M33)</f>
        <v>2.0499441028804171E-2</v>
      </c>
      <c r="P33">
        <f t="shared" si="5"/>
        <v>2285533.7415541173</v>
      </c>
      <c r="Q33">
        <f t="shared" si="6"/>
        <v>964062.80049427273</v>
      </c>
      <c r="R33">
        <f t="shared" si="7"/>
        <v>514975.56314415898</v>
      </c>
      <c r="S33">
        <f t="shared" si="8"/>
        <v>13.778911717211738</v>
      </c>
      <c r="T33">
        <f t="shared" si="9"/>
        <v>-1.3045144906021713</v>
      </c>
      <c r="U33">
        <f t="shared" si="10"/>
        <v>-1.3730638131857178</v>
      </c>
      <c r="W33" s="4">
        <v>7</v>
      </c>
      <c r="X33" s="4">
        <v>12.926420970361931</v>
      </c>
      <c r="Y33" s="4">
        <v>-3.880689946581132</v>
      </c>
      <c r="Z33" s="4">
        <v>-3.4544901662085308</v>
      </c>
      <c r="AB33" s="4">
        <v>0.19236460491269608</v>
      </c>
      <c r="AC33" s="4">
        <v>9.0457310237807995</v>
      </c>
      <c r="AG33" s="4">
        <v>7</v>
      </c>
      <c r="AH33" s="4">
        <v>12.188077376436194</v>
      </c>
      <c r="AI33" s="4">
        <v>-3.1423463526553945</v>
      </c>
      <c r="AJ33" s="4">
        <v>-2.4973555669345302</v>
      </c>
      <c r="AL33" s="4">
        <v>0.74370709382151035</v>
      </c>
      <c r="AM33" s="4">
        <v>9.0457310237807995</v>
      </c>
    </row>
    <row r="34" spans="1:39" x14ac:dyDescent="0.3">
      <c r="A34" s="1">
        <v>40399</v>
      </c>
      <c r="B34">
        <v>73301</v>
      </c>
      <c r="C34">
        <v>583</v>
      </c>
      <c r="D34">
        <v>258019.52</v>
      </c>
      <c r="E34">
        <v>27801.267858971099</v>
      </c>
      <c r="F34">
        <v>7.0400000000000004E-2</v>
      </c>
      <c r="G34">
        <v>3665050</v>
      </c>
      <c r="H34">
        <v>9500</v>
      </c>
      <c r="I34">
        <v>668.8</v>
      </c>
      <c r="J34" s="2">
        <f t="shared" si="11"/>
        <v>0.94674697480252656</v>
      </c>
      <c r="K34">
        <f t="shared" si="12"/>
        <v>1.0562484239345797</v>
      </c>
      <c r="L34">
        <f t="shared" si="13"/>
        <v>0.17452619047619047</v>
      </c>
      <c r="M34">
        <f t="shared" si="14"/>
        <v>5.4723407555191061E-2</v>
      </c>
      <c r="N34">
        <f t="shared" si="4"/>
        <v>12.460790519956491</v>
      </c>
      <c r="O34">
        <f>RSQ($N$2:N34,$M$2:M34)</f>
        <v>2.193804269420975E-2</v>
      </c>
      <c r="P34">
        <f t="shared" si="5"/>
        <v>2688130.5316175446</v>
      </c>
      <c r="Q34">
        <f t="shared" si="6"/>
        <v>1145447.566436629</v>
      </c>
      <c r="R34">
        <f t="shared" si="7"/>
        <v>625794.86861506267</v>
      </c>
      <c r="S34">
        <f t="shared" si="8"/>
        <v>13.951306006311356</v>
      </c>
      <c r="T34">
        <f t="shared" si="9"/>
        <v>-1.3266220624601033</v>
      </c>
      <c r="U34">
        <f t="shared" si="10"/>
        <v>-1.448414842610547</v>
      </c>
      <c r="W34" s="4">
        <v>8</v>
      </c>
      <c r="X34" s="4">
        <v>13.009954135980228</v>
      </c>
      <c r="Y34" s="4">
        <v>-3.6967941236375772</v>
      </c>
      <c r="Z34" s="4">
        <v>-3.2907908445131704</v>
      </c>
      <c r="AB34" s="4">
        <v>0.22195915951464931</v>
      </c>
      <c r="AC34" s="4">
        <v>9.3131600123426512</v>
      </c>
      <c r="AG34" s="4">
        <v>8</v>
      </c>
      <c r="AH34" s="4">
        <v>12.282517162573974</v>
      </c>
      <c r="AI34" s="4">
        <v>-2.969357150231323</v>
      </c>
      <c r="AJ34" s="4">
        <v>-2.3598737303673261</v>
      </c>
      <c r="AL34" s="4">
        <v>0.85812356979405047</v>
      </c>
      <c r="AM34" s="4">
        <v>9.3131600123426512</v>
      </c>
    </row>
    <row r="35" spans="1:39" x14ac:dyDescent="0.3">
      <c r="A35" s="1">
        <v>40400</v>
      </c>
      <c r="B35">
        <v>73492</v>
      </c>
      <c r="C35">
        <v>584</v>
      </c>
      <c r="D35">
        <v>254792.09289830501</v>
      </c>
      <c r="E35">
        <v>28680.293632845402</v>
      </c>
      <c r="F35">
        <v>6.9338728813559306E-2</v>
      </c>
      <c r="G35">
        <v>3674600</v>
      </c>
      <c r="H35">
        <v>9550</v>
      </c>
      <c r="I35">
        <v>662.184860169491</v>
      </c>
      <c r="J35" s="2">
        <f t="shared" ref="J35:J98" si="15">H35*365.25/G35</f>
        <v>0.94925638164698201</v>
      </c>
      <c r="K35">
        <f t="shared" ref="K35:K98" si="16">1/J35</f>
        <v>1.0534561782613214</v>
      </c>
      <c r="L35">
        <f t="shared" ref="L35:L98" si="17">G35/21000000</f>
        <v>0.17498095238095238</v>
      </c>
      <c r="M35">
        <f t="shared" ref="M35:M98" si="18">IF(F35="","",LN(K35))</f>
        <v>5.207635706218669E-2</v>
      </c>
      <c r="N35">
        <f t="shared" si="4"/>
        <v>12.448203169617404</v>
      </c>
      <c r="O35">
        <f>RSQ($N$2:N35,$M$2:M35)</f>
        <v>2.3252970374964575E-2</v>
      </c>
      <c r="P35">
        <f t="shared" si="5"/>
        <v>2664613.4291221253</v>
      </c>
      <c r="Q35">
        <f t="shared" si="6"/>
        <v>1134802.7711282093</v>
      </c>
      <c r="R35">
        <f t="shared" si="7"/>
        <v>619223.95314514404</v>
      </c>
      <c r="S35">
        <f t="shared" si="8"/>
        <v>13.941969423866803</v>
      </c>
      <c r="T35">
        <f t="shared" si="9"/>
        <v>-1.3295153838970872</v>
      </c>
      <c r="U35">
        <f t="shared" si="10"/>
        <v>-1.5510270900446939</v>
      </c>
      <c r="W35" s="4">
        <v>9</v>
      </c>
      <c r="X35" s="4">
        <v>14.388496219967875</v>
      </c>
      <c r="Y35" s="4">
        <v>-2.7108193193971566</v>
      </c>
      <c r="Z35" s="4">
        <v>-2.4131014871403615</v>
      </c>
      <c r="AB35" s="4">
        <v>0.25155371411660254</v>
      </c>
      <c r="AC35" s="4">
        <v>11.677676900570718</v>
      </c>
      <c r="AG35" s="4">
        <v>9</v>
      </c>
      <c r="AH35" s="4">
        <v>13.841050454471695</v>
      </c>
      <c r="AI35" s="4">
        <v>-2.1633735539009766</v>
      </c>
      <c r="AJ35" s="4">
        <v>-1.7193244734553397</v>
      </c>
      <c r="AL35" s="4">
        <v>0.97254004576659048</v>
      </c>
      <c r="AM35" s="4">
        <v>11.677676900570718</v>
      </c>
    </row>
    <row r="36" spans="1:39" x14ac:dyDescent="0.3">
      <c r="A36" s="1">
        <v>40401</v>
      </c>
      <c r="B36">
        <v>73725</v>
      </c>
      <c r="C36">
        <v>585</v>
      </c>
      <c r="D36">
        <v>246978.75</v>
      </c>
      <c r="E36">
        <v>29621.1044452184</v>
      </c>
      <c r="F36">
        <v>6.7000000000000004E-2</v>
      </c>
      <c r="G36">
        <v>3686250</v>
      </c>
      <c r="H36">
        <v>11650</v>
      </c>
      <c r="I36">
        <v>780.55</v>
      </c>
      <c r="J36" s="2">
        <f t="shared" si="15"/>
        <v>1.1543336724313327</v>
      </c>
      <c r="K36">
        <f t="shared" si="16"/>
        <v>0.86630064069233548</v>
      </c>
      <c r="L36">
        <f t="shared" si="17"/>
        <v>0.17553571428571429</v>
      </c>
      <c r="M36">
        <f t="shared" si="18"/>
        <v>-0.14352327051303246</v>
      </c>
      <c r="N36">
        <f t="shared" si="4"/>
        <v>12.417057579520453</v>
      </c>
      <c r="O36">
        <f>RSQ($N$2:N36,$M$2:M36)</f>
        <v>2.0736496327998316E-2</v>
      </c>
      <c r="P36">
        <f t="shared" si="5"/>
        <v>1392023.1668655158</v>
      </c>
      <c r="Q36">
        <f t="shared" si="6"/>
        <v>569239.97192833049</v>
      </c>
      <c r="R36">
        <f t="shared" si="7"/>
        <v>283858.43634122418</v>
      </c>
      <c r="S36">
        <f t="shared" si="8"/>
        <v>13.2520573674833</v>
      </c>
      <c r="T36">
        <f t="shared" si="9"/>
        <v>-0.74318526107369198</v>
      </c>
      <c r="U36">
        <f t="shared" si="10"/>
        <v>-1.5080059952813887</v>
      </c>
      <c r="W36" s="4">
        <v>10</v>
      </c>
      <c r="X36" s="4">
        <v>13.090622538756211</v>
      </c>
      <c r="Y36" s="4">
        <v>-0.77471166749167075</v>
      </c>
      <c r="Z36" s="4">
        <v>-0.6896283583167313</v>
      </c>
      <c r="AB36" s="4">
        <v>0.2811482687185558</v>
      </c>
      <c r="AC36" s="4">
        <v>12.087685932563897</v>
      </c>
      <c r="AG36" s="4">
        <v>10</v>
      </c>
      <c r="AH36" s="4">
        <v>12.373718144242162</v>
      </c>
      <c r="AI36" s="4">
        <v>-5.7807272977621338E-2</v>
      </c>
      <c r="AJ36" s="4">
        <v>-4.5941885068771254E-2</v>
      </c>
      <c r="AL36" s="4">
        <v>1.0869565217391304</v>
      </c>
      <c r="AM36" s="4">
        <v>12.087685932563897</v>
      </c>
    </row>
    <row r="37" spans="1:39" x14ac:dyDescent="0.3">
      <c r="A37" s="1">
        <v>40402</v>
      </c>
      <c r="B37">
        <v>73942</v>
      </c>
      <c r="C37">
        <v>586</v>
      </c>
      <c r="D37">
        <v>258797</v>
      </c>
      <c r="E37">
        <v>30454.315572588701</v>
      </c>
      <c r="F37">
        <v>7.0000000000000007E-2</v>
      </c>
      <c r="G37">
        <v>3697100</v>
      </c>
      <c r="H37">
        <v>10850</v>
      </c>
      <c r="I37">
        <v>759.5</v>
      </c>
      <c r="J37" s="2">
        <f t="shared" si="15"/>
        <v>1.0719110924778881</v>
      </c>
      <c r="K37">
        <f t="shared" si="16"/>
        <v>0.93291319309733567</v>
      </c>
      <c r="L37">
        <f t="shared" si="17"/>
        <v>0.17605238095238096</v>
      </c>
      <c r="M37">
        <f t="shared" si="18"/>
        <v>-6.9443123087846864E-2</v>
      </c>
      <c r="N37">
        <f t="shared" si="4"/>
        <v>12.463799249578789</v>
      </c>
      <c r="O37">
        <f>RSQ($N$2:N37,$M$2:M37)</f>
        <v>1.9799746800870464E-2</v>
      </c>
      <c r="P37">
        <f t="shared" si="5"/>
        <v>1780101.2010684877</v>
      </c>
      <c r="Q37">
        <f t="shared" si="6"/>
        <v>739219.53877302329</v>
      </c>
      <c r="R37">
        <f t="shared" si="7"/>
        <v>381413.68349692633</v>
      </c>
      <c r="S37">
        <f t="shared" si="8"/>
        <v>13.513350231283097</v>
      </c>
      <c r="T37">
        <f t="shared" si="9"/>
        <v>-0.93414493224131412</v>
      </c>
      <c r="U37">
        <f t="shared" si="10"/>
        <v>-1.2914951504978014</v>
      </c>
      <c r="W37" s="4">
        <v>11</v>
      </c>
      <c r="X37" s="4">
        <v>14.086833646915309</v>
      </c>
      <c r="Y37" s="4">
        <v>-1.4888569231319888</v>
      </c>
      <c r="Z37" s="4">
        <v>-1.3253420578941422</v>
      </c>
      <c r="AB37" s="4">
        <v>0.31074282332050901</v>
      </c>
      <c r="AC37" s="4">
        <v>12.160552020338248</v>
      </c>
      <c r="AG37" s="4">
        <v>11</v>
      </c>
      <c r="AH37" s="4">
        <v>13.500000900393545</v>
      </c>
      <c r="AI37" s="4">
        <v>-0.90202417661022416</v>
      </c>
      <c r="AJ37" s="4">
        <v>-0.71687676855337368</v>
      </c>
      <c r="AL37" s="4">
        <v>1.2013729977116705</v>
      </c>
      <c r="AM37" s="4">
        <v>12.160552020338248</v>
      </c>
    </row>
    <row r="38" spans="1:39" x14ac:dyDescent="0.3">
      <c r="A38" s="1">
        <v>40403</v>
      </c>
      <c r="B38">
        <v>74157</v>
      </c>
      <c r="C38">
        <v>587</v>
      </c>
      <c r="D38">
        <v>239156.32500000001</v>
      </c>
      <c r="E38">
        <v>31602.546210452801</v>
      </c>
      <c r="F38">
        <v>6.4500000000000002E-2</v>
      </c>
      <c r="G38">
        <v>3707850</v>
      </c>
      <c r="H38">
        <v>10750</v>
      </c>
      <c r="I38">
        <v>693.375</v>
      </c>
      <c r="J38" s="2">
        <f t="shared" si="15"/>
        <v>1.0589526275334762</v>
      </c>
      <c r="K38">
        <f t="shared" si="16"/>
        <v>0.94432930614583843</v>
      </c>
      <c r="L38">
        <f t="shared" si="17"/>
        <v>0.1765642857142857</v>
      </c>
      <c r="M38">
        <f t="shared" si="18"/>
        <v>-5.7280332411416106E-2</v>
      </c>
      <c r="N38">
        <f t="shared" si="4"/>
        <v>12.384872696594792</v>
      </c>
      <c r="O38">
        <f>RSQ($N$2:N38,$M$2:M38)</f>
        <v>1.9215622317928432E-2</v>
      </c>
      <c r="P38">
        <f t="shared" si="5"/>
        <v>1853443.1795562203</v>
      </c>
      <c r="Q38">
        <f t="shared" si="6"/>
        <v>771622.24892674095</v>
      </c>
      <c r="R38">
        <f t="shared" si="7"/>
        <v>400368.77118534531</v>
      </c>
      <c r="S38">
        <f t="shared" si="8"/>
        <v>13.556250394391595</v>
      </c>
      <c r="T38">
        <f t="shared" si="9"/>
        <v>-1.0425758816980111</v>
      </c>
      <c r="U38">
        <f t="shared" si="10"/>
        <v>-1.1134263353287299</v>
      </c>
      <c r="W38" s="4">
        <v>12</v>
      </c>
      <c r="X38" s="4">
        <v>14.054945778730055</v>
      </c>
      <c r="Y38" s="4">
        <v>-1.5149570178176859</v>
      </c>
      <c r="Z38" s="4">
        <v>-1.3485756894570771</v>
      </c>
      <c r="AB38" s="4">
        <v>0.34033737792246227</v>
      </c>
      <c r="AC38" s="4">
        <v>12.1937105487061</v>
      </c>
      <c r="AG38" s="4">
        <v>12</v>
      </c>
      <c r="AH38" s="4">
        <v>13.463949549657405</v>
      </c>
      <c r="AI38" s="4">
        <v>-0.92396078874503651</v>
      </c>
      <c r="AJ38" s="4">
        <v>-0.73431072213021709</v>
      </c>
      <c r="AL38" s="4">
        <v>1.3157894736842106</v>
      </c>
      <c r="AM38" s="4">
        <v>12.1937105487061</v>
      </c>
    </row>
    <row r="39" spans="1:39" x14ac:dyDescent="0.3">
      <c r="A39" s="1">
        <v>40404</v>
      </c>
      <c r="B39">
        <v>74438</v>
      </c>
      <c r="C39">
        <v>588</v>
      </c>
      <c r="D39">
        <v>249354.02645599001</v>
      </c>
      <c r="E39">
        <v>32587.2178334194</v>
      </c>
      <c r="F39">
        <v>6.6996433664523694E-2</v>
      </c>
      <c r="G39">
        <v>3721900</v>
      </c>
      <c r="H39">
        <v>14050</v>
      </c>
      <c r="I39">
        <v>941.29989298655698</v>
      </c>
      <c r="J39" s="2">
        <f t="shared" si="15"/>
        <v>1.3788018216502325</v>
      </c>
      <c r="K39">
        <f t="shared" si="16"/>
        <v>0.7252673910766525</v>
      </c>
      <c r="L39">
        <f t="shared" si="17"/>
        <v>0.17723333333333333</v>
      </c>
      <c r="M39">
        <f t="shared" si="18"/>
        <v>-0.32121487684495753</v>
      </c>
      <c r="N39">
        <f t="shared" si="4"/>
        <v>12.426628958652156</v>
      </c>
      <c r="O39">
        <f>RSQ($N$2:N39,$M$2:M39)</f>
        <v>1.4290357983247542E-2</v>
      </c>
      <c r="P39">
        <f t="shared" si="5"/>
        <v>771748.78476766194</v>
      </c>
      <c r="Q39">
        <f t="shared" si="6"/>
        <v>304160.20974981232</v>
      </c>
      <c r="R39">
        <f t="shared" si="7"/>
        <v>139755.71340040577</v>
      </c>
      <c r="S39">
        <f t="shared" si="8"/>
        <v>12.625309847325557</v>
      </c>
      <c r="T39">
        <f t="shared" si="9"/>
        <v>-0.17683442588570411</v>
      </c>
      <c r="U39">
        <f t="shared" si="10"/>
        <v>-0.9254796578759853</v>
      </c>
      <c r="W39" s="4">
        <v>13</v>
      </c>
      <c r="X39" s="4">
        <v>13.925051251746673</v>
      </c>
      <c r="Y39" s="4">
        <v>-1.4604663473989241</v>
      </c>
      <c r="Z39" s="4">
        <v>-1.3000694991396675</v>
      </c>
      <c r="AB39" s="4">
        <v>0.36993193252441553</v>
      </c>
      <c r="AC39" s="4">
        <v>12.2246469401829</v>
      </c>
      <c r="AG39" s="4">
        <v>13</v>
      </c>
      <c r="AH39" s="4">
        <v>13.317095168430752</v>
      </c>
      <c r="AI39" s="4">
        <v>-0.85251026408300312</v>
      </c>
      <c r="AJ39" s="4">
        <v>-0.67752596784164665</v>
      </c>
      <c r="AL39" s="4">
        <v>1.4302059496567505</v>
      </c>
      <c r="AM39" s="4">
        <v>12.2246469401829</v>
      </c>
    </row>
    <row r="40" spans="1:39" x14ac:dyDescent="0.3">
      <c r="A40" s="1">
        <v>40405</v>
      </c>
      <c r="B40">
        <v>74645</v>
      </c>
      <c r="C40">
        <v>589</v>
      </c>
      <c r="D40">
        <v>243036.40246610099</v>
      </c>
      <c r="E40">
        <v>33446.159049987902</v>
      </c>
      <c r="F40">
        <v>6.5117932203389794E-2</v>
      </c>
      <c r="G40">
        <v>3732250</v>
      </c>
      <c r="H40">
        <v>10350</v>
      </c>
      <c r="I40">
        <v>673.97059830508397</v>
      </c>
      <c r="J40" s="2">
        <f t="shared" si="15"/>
        <v>1.0128843191104562</v>
      </c>
      <c r="K40">
        <f t="shared" si="16"/>
        <v>0.98727957490567975</v>
      </c>
      <c r="L40">
        <f t="shared" si="17"/>
        <v>0.17772619047619048</v>
      </c>
      <c r="M40">
        <f t="shared" si="18"/>
        <v>-1.2802022408487391E-2</v>
      </c>
      <c r="N40">
        <f t="shared" si="4"/>
        <v>12.400966515490376</v>
      </c>
      <c r="O40">
        <f>RSQ($N$2:N40,$M$2:M40)</f>
        <v>1.4517806635399136E-2</v>
      </c>
      <c r="P40">
        <f t="shared" si="5"/>
        <v>2148333.9109059856</v>
      </c>
      <c r="Q40">
        <f t="shared" si="6"/>
        <v>902688.40737975342</v>
      </c>
      <c r="R40">
        <f t="shared" si="7"/>
        <v>478067.49056418351</v>
      </c>
      <c r="S40">
        <f t="shared" si="8"/>
        <v>13.71313270904111</v>
      </c>
      <c r="T40">
        <f t="shared" si="9"/>
        <v>-1.167883620072806</v>
      </c>
      <c r="U40">
        <f t="shared" si="10"/>
        <v>-0.89902325081143575</v>
      </c>
      <c r="W40" s="4">
        <v>14</v>
      </c>
      <c r="X40" s="4">
        <v>13.462147337093709</v>
      </c>
      <c r="Y40" s="4">
        <v>-0.93665244307478623</v>
      </c>
      <c r="Z40" s="4">
        <v>-0.83378386274008875</v>
      </c>
      <c r="AB40" s="4">
        <v>0.39952648712636873</v>
      </c>
      <c r="AC40" s="4">
        <v>12.237446877408395</v>
      </c>
      <c r="AG40" s="4">
        <v>14</v>
      </c>
      <c r="AH40" s="4">
        <v>12.793751579347482</v>
      </c>
      <c r="AI40" s="4">
        <v>-0.26825668532855929</v>
      </c>
      <c r="AJ40" s="4">
        <v>-0.21319493502253989</v>
      </c>
      <c r="AL40" s="4">
        <v>1.5446224256292906</v>
      </c>
      <c r="AM40" s="4">
        <v>12.237446877408395</v>
      </c>
    </row>
    <row r="41" spans="1:39" x14ac:dyDescent="0.3">
      <c r="A41" s="1">
        <v>40406</v>
      </c>
      <c r="B41">
        <v>74792</v>
      </c>
      <c r="C41">
        <v>590</v>
      </c>
      <c r="D41">
        <v>244943.8</v>
      </c>
      <c r="E41">
        <v>34313.663612689503</v>
      </c>
      <c r="F41">
        <v>6.5500000000000003E-2</v>
      </c>
      <c r="G41">
        <v>3739600</v>
      </c>
      <c r="H41">
        <v>7350</v>
      </c>
      <c r="I41">
        <v>481.42500000000001</v>
      </c>
      <c r="J41" s="2">
        <f t="shared" si="15"/>
        <v>0.71788092309337892</v>
      </c>
      <c r="K41">
        <f t="shared" si="16"/>
        <v>1.3929886807563547</v>
      </c>
      <c r="L41">
        <f t="shared" si="17"/>
        <v>0.17807619047619047</v>
      </c>
      <c r="M41">
        <f t="shared" si="18"/>
        <v>0.33145156896160655</v>
      </c>
      <c r="N41">
        <f t="shared" si="4"/>
        <v>12.408784075458367</v>
      </c>
      <c r="O41">
        <f>RSQ($N$2:N41,$M$2:M41)</f>
        <v>1.8496468326489882E-2</v>
      </c>
      <c r="P41">
        <f t="shared" si="5"/>
        <v>6735932.0093585206</v>
      </c>
      <c r="Q41">
        <f t="shared" si="6"/>
        <v>3040011.1604743591</v>
      </c>
      <c r="R41">
        <f t="shared" si="7"/>
        <v>1886596.5364312707</v>
      </c>
      <c r="S41">
        <f t="shared" si="8"/>
        <v>14.927371744584336</v>
      </c>
      <c r="T41">
        <f t="shared" si="9"/>
        <v>-2.2416499517717829</v>
      </c>
      <c r="U41">
        <f t="shared" si="10"/>
        <v>-1.0510456787905518</v>
      </c>
      <c r="W41" s="4">
        <v>15</v>
      </c>
      <c r="X41" s="4">
        <v>14.043294655299215</v>
      </c>
      <c r="Y41" s="4">
        <v>-1.818647715116315</v>
      </c>
      <c r="Z41" s="4">
        <v>-1.6189133206072737</v>
      </c>
      <c r="AB41" s="4">
        <v>0.42912104172832199</v>
      </c>
      <c r="AC41" s="4">
        <v>12.241819333948682</v>
      </c>
      <c r="AG41" s="4">
        <v>15</v>
      </c>
      <c r="AH41" s="4">
        <v>13.450777181569487</v>
      </c>
      <c r="AI41" s="4">
        <v>-1.2261302413865867</v>
      </c>
      <c r="AJ41" s="4">
        <v>-0.97445756783812276</v>
      </c>
      <c r="AL41" s="4">
        <v>1.6590389016018308</v>
      </c>
      <c r="AM41" s="4">
        <v>12.241819333948682</v>
      </c>
    </row>
    <row r="42" spans="1:39" x14ac:dyDescent="0.3">
      <c r="A42" s="1">
        <v>40407</v>
      </c>
      <c r="B42">
        <v>74921</v>
      </c>
      <c r="C42">
        <v>591</v>
      </c>
      <c r="D42">
        <v>262223.5</v>
      </c>
      <c r="E42">
        <v>34917.234980946101</v>
      </c>
      <c r="F42">
        <v>7.0000000000000007E-2</v>
      </c>
      <c r="G42">
        <v>3746050</v>
      </c>
      <c r="H42">
        <v>6450</v>
      </c>
      <c r="I42">
        <v>451.5</v>
      </c>
      <c r="J42" s="2">
        <f t="shared" si="15"/>
        <v>0.62889243336314249</v>
      </c>
      <c r="K42">
        <f t="shared" si="16"/>
        <v>1.5900970451373966</v>
      </c>
      <c r="L42">
        <f t="shared" si="17"/>
        <v>0.17838333333333334</v>
      </c>
      <c r="M42">
        <f t="shared" si="18"/>
        <v>0.46379504904720792</v>
      </c>
      <c r="N42">
        <f t="shared" si="4"/>
        <v>12.476952472535057</v>
      </c>
      <c r="O42">
        <f>RSQ($N$2:N42,$M$2:M42)</f>
        <v>2.4106186359528298E-2</v>
      </c>
      <c r="P42">
        <f t="shared" si="5"/>
        <v>10451815.121344572</v>
      </c>
      <c r="Q42">
        <f t="shared" si="6"/>
        <v>4848446.8045775946</v>
      </c>
      <c r="R42">
        <f t="shared" si="7"/>
        <v>3197980.9613179443</v>
      </c>
      <c r="S42">
        <f t="shared" si="8"/>
        <v>15.394168965144965</v>
      </c>
      <c r="T42">
        <f t="shared" si="9"/>
        <v>-2.5964465283974909</v>
      </c>
      <c r="U42">
        <f t="shared" si="10"/>
        <v>-1.3599225566778514</v>
      </c>
      <c r="W42" s="4">
        <v>16</v>
      </c>
      <c r="X42" s="4">
        <v>13.709644528130925</v>
      </c>
      <c r="Y42" s="4">
        <v>-1.4465503381308871</v>
      </c>
      <c r="Z42" s="4">
        <v>-1.2876818263724441</v>
      </c>
      <c r="AB42" s="4">
        <v>0.4587155963302752</v>
      </c>
      <c r="AC42" s="4">
        <v>12.248984383800606</v>
      </c>
      <c r="AG42" s="4">
        <v>16</v>
      </c>
      <c r="AH42" s="4">
        <v>13.073563575196662</v>
      </c>
      <c r="AI42" s="4">
        <v>-0.81046938519662426</v>
      </c>
      <c r="AJ42" s="4">
        <v>-0.6441143030717853</v>
      </c>
      <c r="AL42" s="4">
        <v>1.7734553775743707</v>
      </c>
      <c r="AM42" s="4">
        <v>12.248984383800606</v>
      </c>
    </row>
    <row r="43" spans="1:39" x14ac:dyDescent="0.3">
      <c r="A43" s="1">
        <v>40408</v>
      </c>
      <c r="B43">
        <v>75054</v>
      </c>
      <c r="C43">
        <v>592</v>
      </c>
      <c r="D43">
        <v>255183.6</v>
      </c>
      <c r="E43">
        <v>35700.178077261196</v>
      </c>
      <c r="F43">
        <v>6.8000000000000005E-2</v>
      </c>
      <c r="G43">
        <v>3752700</v>
      </c>
      <c r="H43">
        <v>6650</v>
      </c>
      <c r="I43">
        <v>452.2</v>
      </c>
      <c r="J43" s="2">
        <f t="shared" si="15"/>
        <v>0.6472439843312815</v>
      </c>
      <c r="K43">
        <f t="shared" si="16"/>
        <v>1.5450124284015994</v>
      </c>
      <c r="L43">
        <f t="shared" si="17"/>
        <v>0.1787</v>
      </c>
      <c r="M43">
        <f t="shared" si="18"/>
        <v>0.43503195459023364</v>
      </c>
      <c r="N43">
        <f t="shared" si="4"/>
        <v>12.449738565064912</v>
      </c>
      <c r="O43">
        <f>RSQ($N$2:N43,$M$2:M43)</f>
        <v>2.9241992468723905E-2</v>
      </c>
      <c r="P43">
        <f t="shared" si="5"/>
        <v>9500034.370774284</v>
      </c>
      <c r="Q43">
        <f t="shared" si="6"/>
        <v>4380689.9833000349</v>
      </c>
      <c r="R43">
        <f t="shared" si="7"/>
        <v>2851431.809690366</v>
      </c>
      <c r="S43">
        <f t="shared" si="8"/>
        <v>15.292716800379811</v>
      </c>
      <c r="T43">
        <f t="shared" si="9"/>
        <v>-2.5303713276312094</v>
      </c>
      <c r="U43">
        <f t="shared" si="10"/>
        <v>-1.6259602892428342</v>
      </c>
      <c r="W43" s="4">
        <v>17</v>
      </c>
      <c r="X43" s="4">
        <v>13.811268558771108</v>
      </c>
      <c r="Y43" s="4">
        <v>-1.6507165384328601</v>
      </c>
      <c r="Z43" s="4">
        <v>-1.4694253155261405</v>
      </c>
      <c r="AB43" s="4">
        <v>0.48831015093222846</v>
      </c>
      <c r="AC43" s="4">
        <v>12.263094190000038</v>
      </c>
      <c r="AG43" s="4">
        <v>17</v>
      </c>
      <c r="AH43" s="4">
        <v>13.18845628456641</v>
      </c>
      <c r="AI43" s="4">
        <v>-1.0279042642281624</v>
      </c>
      <c r="AJ43" s="4">
        <v>-0.81691899888015251</v>
      </c>
      <c r="AL43" s="4">
        <v>1.8878718535469108</v>
      </c>
      <c r="AM43" s="4">
        <v>12.263094190000038</v>
      </c>
    </row>
    <row r="44" spans="1:39" x14ac:dyDescent="0.3">
      <c r="A44" s="1">
        <v>40409</v>
      </c>
      <c r="B44">
        <v>75189</v>
      </c>
      <c r="C44">
        <v>593</v>
      </c>
      <c r="D44">
        <v>250755.315</v>
      </c>
      <c r="E44">
        <v>36175.235570074103</v>
      </c>
      <c r="F44">
        <v>6.6699999999999995E-2</v>
      </c>
      <c r="G44">
        <v>3759450</v>
      </c>
      <c r="H44">
        <v>6750</v>
      </c>
      <c r="I44">
        <v>450.224999999999</v>
      </c>
      <c r="J44" s="2">
        <f t="shared" si="15"/>
        <v>0.65579739057574915</v>
      </c>
      <c r="K44">
        <f t="shared" si="16"/>
        <v>1.5248612061753746</v>
      </c>
      <c r="L44">
        <f t="shared" si="17"/>
        <v>0.17902142857142858</v>
      </c>
      <c r="M44">
        <f t="shared" si="18"/>
        <v>0.42190339357348355</v>
      </c>
      <c r="N44">
        <f t="shared" si="4"/>
        <v>12.432232902010309</v>
      </c>
      <c r="O44">
        <f>RSQ($N$2:N44,$M$2:M44)</f>
        <v>3.4046119090117788E-2</v>
      </c>
      <c r="P44">
        <f t="shared" si="5"/>
        <v>9094907.4239992164</v>
      </c>
      <c r="Q44">
        <f t="shared" si="6"/>
        <v>4182460.2438507145</v>
      </c>
      <c r="R44">
        <f t="shared" si="7"/>
        <v>2705992.0196489491</v>
      </c>
      <c r="S44">
        <f t="shared" si="8"/>
        <v>15.246410206442462</v>
      </c>
      <c r="T44">
        <f t="shared" si="9"/>
        <v>-2.504737276406503</v>
      </c>
      <c r="U44">
        <f t="shared" si="10"/>
        <v>-1.8696538550275827</v>
      </c>
      <c r="W44" s="4">
        <v>18</v>
      </c>
      <c r="X44" s="4">
        <v>13.115077743908152</v>
      </c>
      <c r="Y44" s="4">
        <v>-1.0273918113442555</v>
      </c>
      <c r="Z44" s="4">
        <v>-0.91455770957910532</v>
      </c>
      <c r="AB44" s="4">
        <v>0.51790470553418166</v>
      </c>
      <c r="AC44" s="4">
        <v>12.278880547066903</v>
      </c>
      <c r="AG44" s="4">
        <v>18</v>
      </c>
      <c r="AH44" s="4">
        <v>12.40136637626366</v>
      </c>
      <c r="AI44" s="4">
        <v>-0.31368044369976289</v>
      </c>
      <c r="AJ44" s="4">
        <v>-0.24929511721396322</v>
      </c>
      <c r="AL44" s="4">
        <v>2.0022883295194509</v>
      </c>
      <c r="AM44" s="4">
        <v>12.278880547066903</v>
      </c>
    </row>
    <row r="45" spans="1:39" x14ac:dyDescent="0.3">
      <c r="A45" s="1">
        <v>40410</v>
      </c>
      <c r="B45">
        <v>75382</v>
      </c>
      <c r="C45">
        <v>594</v>
      </c>
      <c r="D45">
        <v>246876.05</v>
      </c>
      <c r="E45">
        <v>36879.487730654</v>
      </c>
      <c r="F45">
        <v>6.5500000000000003E-2</v>
      </c>
      <c r="G45">
        <v>3769100</v>
      </c>
      <c r="H45">
        <v>9650</v>
      </c>
      <c r="I45">
        <v>632.07500000000005</v>
      </c>
      <c r="J45" s="2">
        <f t="shared" si="15"/>
        <v>0.93514698469130564</v>
      </c>
      <c r="K45">
        <f t="shared" si="16"/>
        <v>1.0693506115833786</v>
      </c>
      <c r="L45">
        <f t="shared" si="17"/>
        <v>0.17948095238095238</v>
      </c>
      <c r="M45">
        <f t="shared" si="18"/>
        <v>6.7051559170126063E-2</v>
      </c>
      <c r="N45">
        <f t="shared" si="4"/>
        <v>12.416641667793035</v>
      </c>
      <c r="O45">
        <f>RSQ($N$2:N45,$M$2:M45)</f>
        <v>3.4784837183262723E-2</v>
      </c>
      <c r="P45">
        <f t="shared" si="5"/>
        <v>2800421.0328820217</v>
      </c>
      <c r="Q45">
        <f t="shared" si="6"/>
        <v>1196354.3210143512</v>
      </c>
      <c r="R45">
        <f t="shared" si="7"/>
        <v>657328.25514347327</v>
      </c>
      <c r="S45">
        <f t="shared" si="8"/>
        <v>13.99478942464658</v>
      </c>
      <c r="T45">
        <f t="shared" si="9"/>
        <v>-1.4046185036184093</v>
      </c>
      <c r="U45">
        <f t="shared" si="10"/>
        <v>-2.0742845346497005</v>
      </c>
      <c r="W45" s="4">
        <v>19</v>
      </c>
      <c r="X45" s="4">
        <v>12.948618611181262</v>
      </c>
      <c r="Y45" s="4">
        <v>-0.7549080624751614</v>
      </c>
      <c r="Z45" s="4">
        <v>-0.67199969956617089</v>
      </c>
      <c r="AB45" s="4">
        <v>0.54749926013613492</v>
      </c>
      <c r="AC45" s="4">
        <v>12.281949766103265</v>
      </c>
      <c r="AG45" s="4">
        <v>19</v>
      </c>
      <c r="AH45" s="4">
        <v>12.213173282190803</v>
      </c>
      <c r="AI45" s="4">
        <v>-1.9462733484703065E-2</v>
      </c>
      <c r="AJ45" s="4">
        <v>-1.5467857569141933E-2</v>
      </c>
      <c r="AL45" s="4">
        <v>2.1167048054919908</v>
      </c>
      <c r="AM45" s="4">
        <v>12.281949766103265</v>
      </c>
    </row>
    <row r="46" spans="1:39" x14ac:dyDescent="0.3">
      <c r="A46" s="1">
        <v>40411</v>
      </c>
      <c r="B46">
        <v>75555</v>
      </c>
      <c r="C46">
        <v>595</v>
      </c>
      <c r="D46">
        <v>250842.6</v>
      </c>
      <c r="E46">
        <v>37904.478542381803</v>
      </c>
      <c r="F46">
        <v>6.6400000000000001E-2</v>
      </c>
      <c r="G46">
        <v>3777750</v>
      </c>
      <c r="H46">
        <v>8650</v>
      </c>
      <c r="I46">
        <v>574.36</v>
      </c>
      <c r="J46" s="2">
        <f t="shared" si="15"/>
        <v>0.83632122295016875</v>
      </c>
      <c r="K46">
        <f t="shared" si="16"/>
        <v>1.1957128105304389</v>
      </c>
      <c r="L46">
        <f t="shared" si="17"/>
        <v>0.17989285714285713</v>
      </c>
      <c r="M46">
        <f t="shared" si="18"/>
        <v>0.17874250171927283</v>
      </c>
      <c r="N46">
        <f t="shared" si="4"/>
        <v>12.432580929776258</v>
      </c>
      <c r="O46">
        <f>RSQ($N$2:N46,$M$2:M46)</f>
        <v>3.6982542806978304E-2</v>
      </c>
      <c r="P46">
        <f t="shared" si="5"/>
        <v>4057359.2306699157</v>
      </c>
      <c r="Q46">
        <f t="shared" si="6"/>
        <v>1773989.9002530214</v>
      </c>
      <c r="R46">
        <f t="shared" si="7"/>
        <v>1026153.6408455855</v>
      </c>
      <c r="S46">
        <f t="shared" si="8"/>
        <v>14.388741748629718</v>
      </c>
      <c r="T46">
        <f t="shared" si="9"/>
        <v>-1.7410661772843732</v>
      </c>
      <c r="U46">
        <f t="shared" si="10"/>
        <v>-2.1698149608516282</v>
      </c>
      <c r="W46" s="4">
        <v>20</v>
      </c>
      <c r="X46" s="4">
        <v>14.301017411488772</v>
      </c>
      <c r="Y46" s="4">
        <v>-2.0591980775400902</v>
      </c>
      <c r="Z46" s="4">
        <v>-1.833045053085133</v>
      </c>
      <c r="AB46" s="4">
        <v>0.57709381473808807</v>
      </c>
      <c r="AC46" s="4">
        <v>12.285303485407399</v>
      </c>
      <c r="AG46" s="4">
        <v>20</v>
      </c>
      <c r="AH46" s="4">
        <v>13.742149857287281</v>
      </c>
      <c r="AI46" s="4">
        <v>-1.5003305233385991</v>
      </c>
      <c r="AJ46" s="4">
        <v>-1.1923761305099989</v>
      </c>
      <c r="AL46" s="4">
        <v>2.2311212814645311</v>
      </c>
      <c r="AM46" s="4">
        <v>12.285303485407399</v>
      </c>
    </row>
    <row r="47" spans="1:39" x14ac:dyDescent="0.3">
      <c r="A47" s="1">
        <v>40412</v>
      </c>
      <c r="B47">
        <v>75767</v>
      </c>
      <c r="C47">
        <v>596</v>
      </c>
      <c r="D47">
        <v>249762.085081823</v>
      </c>
      <c r="E47">
        <v>38929.903635193201</v>
      </c>
      <c r="F47">
        <v>6.5928988895382803E-2</v>
      </c>
      <c r="G47">
        <v>3788350</v>
      </c>
      <c r="H47">
        <v>10600</v>
      </c>
      <c r="I47">
        <v>698.84728229105701</v>
      </c>
      <c r="J47" s="2">
        <f t="shared" si="15"/>
        <v>1.0219884646349995</v>
      </c>
      <c r="K47">
        <f t="shared" si="16"/>
        <v>0.97848462541810333</v>
      </c>
      <c r="L47">
        <f t="shared" si="17"/>
        <v>0.18039761904761906</v>
      </c>
      <c r="M47">
        <f t="shared" si="18"/>
        <v>-2.1750204667910798E-2</v>
      </c>
      <c r="N47">
        <f t="shared" si="4"/>
        <v>12.428264084056112</v>
      </c>
      <c r="O47">
        <f>RSQ($N$2:N47,$M$2:M47)</f>
        <v>3.6304834332156311E-2</v>
      </c>
      <c r="P47">
        <f t="shared" si="5"/>
        <v>2085458.5677362438</v>
      </c>
      <c r="Q47">
        <f t="shared" si="6"/>
        <v>874642.92691069469</v>
      </c>
      <c r="R47">
        <f t="shared" si="7"/>
        <v>461309.55719882913</v>
      </c>
      <c r="S47">
        <f t="shared" si="8"/>
        <v>13.681570998520373</v>
      </c>
      <c r="T47">
        <f t="shared" si="9"/>
        <v>-1.1154963628242613</v>
      </c>
      <c r="U47">
        <f t="shared" si="10"/>
        <v>-1.9821226960270411</v>
      </c>
      <c r="W47" s="4">
        <v>21</v>
      </c>
      <c r="X47" s="4">
        <v>14.46090187504684</v>
      </c>
      <c r="Y47" s="4">
        <v>-2.2119174912462345</v>
      </c>
      <c r="Z47" s="4">
        <v>-1.9689919388449171</v>
      </c>
      <c r="AB47" s="4">
        <v>0.60668836934004133</v>
      </c>
      <c r="AC47" s="4">
        <v>12.296746640272371</v>
      </c>
      <c r="AG47" s="4">
        <v>21</v>
      </c>
      <c r="AH47" s="4">
        <v>13.922909851637</v>
      </c>
      <c r="AI47" s="4">
        <v>-1.6739254678363942</v>
      </c>
      <c r="AJ47" s="4">
        <v>-1.3303393759259323</v>
      </c>
      <c r="AL47" s="4">
        <v>2.345537757437071</v>
      </c>
      <c r="AM47" s="4">
        <v>12.296746640272371</v>
      </c>
    </row>
    <row r="48" spans="1:39" x14ac:dyDescent="0.3">
      <c r="A48" s="1">
        <v>40413</v>
      </c>
      <c r="B48">
        <v>75980</v>
      </c>
      <c r="C48">
        <v>597</v>
      </c>
      <c r="D48">
        <v>246593.09</v>
      </c>
      <c r="E48">
        <v>39613.626373819403</v>
      </c>
      <c r="F48">
        <v>6.4909999999999995E-2</v>
      </c>
      <c r="G48">
        <v>3799000</v>
      </c>
      <c r="H48">
        <v>10650</v>
      </c>
      <c r="I48">
        <v>691.29149999999902</v>
      </c>
      <c r="J48" s="2">
        <f t="shared" si="15"/>
        <v>1.0239306396420111</v>
      </c>
      <c r="K48">
        <f t="shared" si="16"/>
        <v>0.97662865167275603</v>
      </c>
      <c r="L48">
        <f t="shared" si="17"/>
        <v>0.1809047619047619</v>
      </c>
      <c r="M48">
        <f t="shared" si="18"/>
        <v>-2.3648789598617517E-2</v>
      </c>
      <c r="N48">
        <f t="shared" si="4"/>
        <v>12.415494848233003</v>
      </c>
      <c r="O48">
        <f>RSQ($N$2:N48,$M$2:M48)</f>
        <v>3.5650377148864466E-2</v>
      </c>
      <c r="P48">
        <f t="shared" si="5"/>
        <v>2072356.4449368082</v>
      </c>
      <c r="Q48">
        <f t="shared" si="6"/>
        <v>868805.3423119752</v>
      </c>
      <c r="R48">
        <f t="shared" si="7"/>
        <v>457830.18195964902</v>
      </c>
      <c r="S48">
        <f t="shared" si="8"/>
        <v>13.674874377212856</v>
      </c>
      <c r="T48">
        <f t="shared" si="9"/>
        <v>-1.1209012475550475</v>
      </c>
      <c r="U48">
        <f t="shared" si="10"/>
        <v>-1.736198482553301</v>
      </c>
      <c r="W48" s="4">
        <v>22</v>
      </c>
      <c r="X48" s="4">
        <v>14.032294176553833</v>
      </c>
      <c r="Y48" s="4">
        <v>-1.6097372233361753</v>
      </c>
      <c r="Z48" s="4">
        <v>-1.4329465854631593</v>
      </c>
      <c r="AB48" s="4">
        <v>0.63628292394199459</v>
      </c>
      <c r="AC48" s="4">
        <v>12.307999522993613</v>
      </c>
      <c r="AG48" s="4">
        <v>22</v>
      </c>
      <c r="AH48" s="4">
        <v>13.438340410468602</v>
      </c>
      <c r="AI48" s="4">
        <v>-1.0157834572509437</v>
      </c>
      <c r="AJ48" s="4">
        <v>-0.80728608086819731</v>
      </c>
      <c r="AL48" s="4">
        <v>2.4599542334096109</v>
      </c>
      <c r="AM48" s="4">
        <v>12.307999522993613</v>
      </c>
    </row>
    <row r="49" spans="1:39" x14ac:dyDescent="0.3">
      <c r="A49" s="1">
        <v>40414</v>
      </c>
      <c r="B49">
        <v>76195</v>
      </c>
      <c r="C49">
        <v>598</v>
      </c>
      <c r="D49">
        <v>247633.75</v>
      </c>
      <c r="E49">
        <v>40380.751354350097</v>
      </c>
      <c r="F49">
        <v>6.5000000000000002E-2</v>
      </c>
      <c r="G49">
        <v>3809750</v>
      </c>
      <c r="H49">
        <v>10750</v>
      </c>
      <c r="I49">
        <v>698.75</v>
      </c>
      <c r="J49" s="2">
        <f t="shared" si="15"/>
        <v>1.0306286501738959</v>
      </c>
      <c r="K49">
        <f t="shared" si="16"/>
        <v>0.97028158476990911</v>
      </c>
      <c r="L49">
        <f t="shared" si="17"/>
        <v>0.18141666666666667</v>
      </c>
      <c r="M49">
        <f t="shared" si="18"/>
        <v>-3.0168956034510541E-2</v>
      </c>
      <c r="N49">
        <f t="shared" si="4"/>
        <v>12.419706119065607</v>
      </c>
      <c r="O49">
        <f>RSQ($N$2:N49,$M$2:M49)</f>
        <v>3.4931966230309253E-2</v>
      </c>
      <c r="P49">
        <f t="shared" si="5"/>
        <v>2027984.3844438747</v>
      </c>
      <c r="Q49">
        <f t="shared" si="6"/>
        <v>849052.82008922915</v>
      </c>
      <c r="R49">
        <f t="shared" si="7"/>
        <v>446079.82176309405</v>
      </c>
      <c r="S49">
        <f t="shared" si="8"/>
        <v>13.65187667783319</v>
      </c>
      <c r="T49">
        <f t="shared" si="9"/>
        <v>-1.0966841089135086</v>
      </c>
      <c r="U49">
        <f t="shared" si="10"/>
        <v>-1.4972506127670171</v>
      </c>
      <c r="W49" s="4">
        <v>23</v>
      </c>
      <c r="X49" s="4">
        <v>14.002342374772116</v>
      </c>
      <c r="Y49" s="4">
        <v>-1.6551907081064634</v>
      </c>
      <c r="Z49" s="4">
        <v>-1.4734081060484876</v>
      </c>
      <c r="AB49" s="4">
        <v>0.66587747854394785</v>
      </c>
      <c r="AC49" s="4">
        <v>12.313235014375101</v>
      </c>
      <c r="AG49" s="4">
        <v>23</v>
      </c>
      <c r="AH49" s="4">
        <v>13.404477911259221</v>
      </c>
      <c r="AI49" s="4">
        <v>-1.0573262445935683</v>
      </c>
      <c r="AJ49" s="4">
        <v>-0.84030189121908716</v>
      </c>
      <c r="AL49" s="4">
        <v>2.5743707093821513</v>
      </c>
      <c r="AM49" s="4">
        <v>12.313235014375101</v>
      </c>
    </row>
    <row r="50" spans="1:39" x14ac:dyDescent="0.3">
      <c r="A50" s="1">
        <v>40415</v>
      </c>
      <c r="B50">
        <v>76411</v>
      </c>
      <c r="C50">
        <v>599</v>
      </c>
      <c r="D50">
        <v>247571.64</v>
      </c>
      <c r="E50">
        <v>41098.499752861702</v>
      </c>
      <c r="F50">
        <v>6.4799999999999996E-2</v>
      </c>
      <c r="G50">
        <v>3820550</v>
      </c>
      <c r="H50">
        <v>10800</v>
      </c>
      <c r="I50">
        <v>699.83999999999901</v>
      </c>
      <c r="J50" s="2">
        <f t="shared" si="15"/>
        <v>1.0324953213542554</v>
      </c>
      <c r="K50">
        <f t="shared" si="16"/>
        <v>0.96852739118310638</v>
      </c>
      <c r="L50">
        <f t="shared" si="17"/>
        <v>0.18193095238095239</v>
      </c>
      <c r="M50">
        <f t="shared" si="18"/>
        <v>-3.1978514466760179E-2</v>
      </c>
      <c r="N50">
        <f t="shared" si="4"/>
        <v>12.419455273652451</v>
      </c>
      <c r="O50">
        <f>RSQ($N$2:N50,$M$2:M50)</f>
        <v>3.4227984996218645E-2</v>
      </c>
      <c r="P50">
        <f t="shared" si="5"/>
        <v>2015838.9963992969</v>
      </c>
      <c r="Q50">
        <f t="shared" si="6"/>
        <v>843650.90439436364</v>
      </c>
      <c r="R50">
        <f t="shared" si="7"/>
        <v>442872.51151973073</v>
      </c>
      <c r="S50">
        <f t="shared" si="8"/>
        <v>13.645494067627762</v>
      </c>
      <c r="T50">
        <f t="shared" si="9"/>
        <v>-1.0912265779252612</v>
      </c>
      <c r="U50">
        <f t="shared" si="10"/>
        <v>-1.2616654963534768</v>
      </c>
      <c r="W50" s="4">
        <v>24</v>
      </c>
      <c r="X50" s="4">
        <v>13.627215236174155</v>
      </c>
      <c r="Y50" s="4">
        <v>-1.2335144257828521</v>
      </c>
      <c r="Z50" s="4">
        <v>-1.0980427481709247</v>
      </c>
      <c r="AB50" s="4">
        <v>0.69547203314590111</v>
      </c>
      <c r="AC50" s="4">
        <v>12.31591087126454</v>
      </c>
      <c r="AG50" s="4">
        <v>24</v>
      </c>
      <c r="AH50" s="4">
        <v>12.980371791475003</v>
      </c>
      <c r="AI50" s="4">
        <v>-0.58667098108369942</v>
      </c>
      <c r="AJ50" s="4">
        <v>-0.46625224470569121</v>
      </c>
      <c r="AL50" s="4">
        <v>2.6887871853546912</v>
      </c>
      <c r="AM50" s="4">
        <v>12.31591087126454</v>
      </c>
    </row>
    <row r="51" spans="1:39" x14ac:dyDescent="0.3">
      <c r="A51" s="1">
        <v>40416</v>
      </c>
      <c r="B51">
        <v>76621</v>
      </c>
      <c r="C51">
        <v>600</v>
      </c>
      <c r="D51">
        <v>245474.96536879</v>
      </c>
      <c r="E51">
        <v>41785.176868920302</v>
      </c>
      <c r="F51">
        <v>6.4075113968439498E-2</v>
      </c>
      <c r="G51">
        <v>3831050</v>
      </c>
      <c r="H51">
        <v>10500</v>
      </c>
      <c r="I51">
        <v>672.78869666861397</v>
      </c>
      <c r="J51" s="2">
        <f t="shared" si="15"/>
        <v>1.0010636770598138</v>
      </c>
      <c r="K51">
        <f t="shared" si="16"/>
        <v>0.99893745314689886</v>
      </c>
      <c r="L51">
        <f t="shared" si="17"/>
        <v>0.18243095238095239</v>
      </c>
      <c r="M51">
        <f t="shared" si="18"/>
        <v>-1.0631117562014537E-3</v>
      </c>
      <c r="N51">
        <f t="shared" si="4"/>
        <v>12.410950246959123</v>
      </c>
      <c r="O51">
        <f>RSQ($N$2:N51,$M$2:M51)</f>
        <v>3.3988579707776648E-2</v>
      </c>
      <c r="P51">
        <f t="shared" si="5"/>
        <v>2233702.2262833724</v>
      </c>
      <c r="Q51">
        <f t="shared" si="6"/>
        <v>940848.84898067673</v>
      </c>
      <c r="R51">
        <f t="shared" si="7"/>
        <v>500978.45360538812</v>
      </c>
      <c r="S51">
        <f t="shared" si="8"/>
        <v>13.75453777758965</v>
      </c>
      <c r="T51">
        <f t="shared" si="9"/>
        <v>-1.1958499440618244</v>
      </c>
      <c r="U51">
        <f t="shared" si="10"/>
        <v>-1.2268707364273794</v>
      </c>
      <c r="W51" s="4">
        <v>25</v>
      </c>
      <c r="X51" s="4">
        <v>13.063159071259671</v>
      </c>
      <c r="Y51" s="4">
        <v>-0.76641243098729994</v>
      </c>
      <c r="Z51" s="4">
        <v>-0.68224059189219499</v>
      </c>
      <c r="AB51" s="4">
        <v>0.72506658774785437</v>
      </c>
      <c r="AC51" s="4">
        <v>12.320967039061655</v>
      </c>
      <c r="AG51" s="4">
        <v>25</v>
      </c>
      <c r="AH51" s="4">
        <v>12.342668872042582</v>
      </c>
      <c r="AI51" s="4">
        <v>-4.5922231770211042E-2</v>
      </c>
      <c r="AJ51" s="4">
        <v>-3.6496340086916934E-2</v>
      </c>
      <c r="AL51" s="4">
        <v>2.8032036613272311</v>
      </c>
      <c r="AM51" s="4">
        <v>12.320967039061655</v>
      </c>
    </row>
    <row r="52" spans="1:39" x14ac:dyDescent="0.3">
      <c r="A52" s="1">
        <v>40417</v>
      </c>
      <c r="B52">
        <v>76792</v>
      </c>
      <c r="C52">
        <v>601</v>
      </c>
      <c r="D52">
        <v>249574</v>
      </c>
      <c r="E52">
        <v>42501.715488167698</v>
      </c>
      <c r="F52">
        <v>6.5000000000000002E-2</v>
      </c>
      <c r="G52">
        <v>3839600</v>
      </c>
      <c r="H52">
        <v>8550</v>
      </c>
      <c r="I52">
        <v>555.75</v>
      </c>
      <c r="J52" s="2">
        <f t="shared" si="15"/>
        <v>0.81333667569538493</v>
      </c>
      <c r="K52">
        <f t="shared" si="16"/>
        <v>1.2295031441254287</v>
      </c>
      <c r="L52">
        <f t="shared" si="17"/>
        <v>0.18283809523809524</v>
      </c>
      <c r="M52">
        <f t="shared" si="18"/>
        <v>0.20661013990990409</v>
      </c>
      <c r="N52">
        <f t="shared" si="4"/>
        <v>12.427510743385019</v>
      </c>
      <c r="O52">
        <f>RSQ($N$2:N52,$M$2:M52)</f>
        <v>3.6103480851492557E-2</v>
      </c>
      <c r="P52">
        <f t="shared" si="5"/>
        <v>4450605.1062758677</v>
      </c>
      <c r="Q52">
        <f t="shared" si="6"/>
        <v>1957219.6767548199</v>
      </c>
      <c r="R52">
        <f t="shared" si="7"/>
        <v>1146765.1681108505</v>
      </c>
      <c r="S52">
        <f t="shared" si="8"/>
        <v>14.487035491869367</v>
      </c>
      <c r="T52">
        <f t="shared" si="9"/>
        <v>-1.8330644629554973</v>
      </c>
      <c r="U52">
        <f t="shared" si="10"/>
        <v>-1.2422037840392335</v>
      </c>
      <c r="W52" s="4">
        <v>26</v>
      </c>
      <c r="X52" s="4">
        <v>13.031048667347118</v>
      </c>
      <c r="Y52" s="4">
        <v>-0.74909890124385292</v>
      </c>
      <c r="Z52" s="4">
        <v>-0.66682853396837438</v>
      </c>
      <c r="AB52" s="4">
        <v>0.75466114234980752</v>
      </c>
      <c r="AC52" s="4">
        <v>12.347151666665653</v>
      </c>
      <c r="AG52" s="4">
        <v>26</v>
      </c>
      <c r="AH52" s="4">
        <v>12.306365929901538</v>
      </c>
      <c r="AI52" s="4">
        <v>-2.4416163798273161E-2</v>
      </c>
      <c r="AJ52" s="4">
        <v>-1.940455816822231E-2</v>
      </c>
      <c r="AL52" s="4">
        <v>2.9176201372997714</v>
      </c>
      <c r="AM52" s="4">
        <v>12.347151666665653</v>
      </c>
    </row>
    <row r="53" spans="1:39" x14ac:dyDescent="0.3">
      <c r="A53" s="1">
        <v>40418</v>
      </c>
      <c r="B53">
        <v>76962</v>
      </c>
      <c r="C53">
        <v>602</v>
      </c>
      <c r="D53">
        <v>248587.26</v>
      </c>
      <c r="E53">
        <v>43045.590814276999</v>
      </c>
      <c r="F53">
        <v>6.4600000000000005E-2</v>
      </c>
      <c r="G53">
        <v>3848100</v>
      </c>
      <c r="H53">
        <v>8500</v>
      </c>
      <c r="I53">
        <v>549.1</v>
      </c>
      <c r="J53" s="2">
        <f t="shared" si="15"/>
        <v>0.80679426210337568</v>
      </c>
      <c r="K53">
        <f t="shared" si="16"/>
        <v>1.2394733663485928</v>
      </c>
      <c r="L53">
        <f t="shared" si="17"/>
        <v>0.18324285714285715</v>
      </c>
      <c r="M53">
        <f t="shared" si="18"/>
        <v>0.21468658484683512</v>
      </c>
      <c r="N53">
        <f t="shared" si="4"/>
        <v>12.423549209762472</v>
      </c>
      <c r="O53">
        <f>RSQ($N$2:N53,$M$2:M53)</f>
        <v>3.822584847746073E-2</v>
      </c>
      <c r="P53">
        <f t="shared" si="5"/>
        <v>4571540.0889202999</v>
      </c>
      <c r="Q53">
        <f t="shared" si="6"/>
        <v>2013776.6380757922</v>
      </c>
      <c r="R53">
        <f t="shared" si="7"/>
        <v>1184299.5089215217</v>
      </c>
      <c r="S53">
        <f t="shared" si="8"/>
        <v>14.515522441480575</v>
      </c>
      <c r="T53">
        <f t="shared" si="9"/>
        <v>-1.8619449906288732</v>
      </c>
      <c r="U53">
        <f t="shared" si="10"/>
        <v>-1.3666118886733354</v>
      </c>
      <c r="W53" s="4">
        <v>27</v>
      </c>
      <c r="X53" s="4">
        <v>13.26785873448617</v>
      </c>
      <c r="Y53" s="4">
        <v>-0.98255524907877145</v>
      </c>
      <c r="Z53" s="4">
        <v>-0.87464535750646266</v>
      </c>
      <c r="AB53" s="4">
        <v>0.78425569695176078</v>
      </c>
      <c r="AC53" s="4">
        <v>12.356090511319914</v>
      </c>
      <c r="AG53" s="4">
        <v>27</v>
      </c>
      <c r="AH53" s="4">
        <v>12.574095423095637</v>
      </c>
      <c r="AI53" s="4">
        <v>-0.28879193768823797</v>
      </c>
      <c r="AJ53" s="4">
        <v>-0.22951516870891006</v>
      </c>
      <c r="AL53" s="4">
        <v>3.0320366132723113</v>
      </c>
      <c r="AM53" s="4">
        <v>12.356090511319914</v>
      </c>
    </row>
    <row r="54" spans="1:39" x14ac:dyDescent="0.3">
      <c r="A54" s="1">
        <v>40419</v>
      </c>
      <c r="B54">
        <v>77124</v>
      </c>
      <c r="C54">
        <v>603</v>
      </c>
      <c r="D54">
        <v>246796.79999999999</v>
      </c>
      <c r="E54">
        <v>43582.660667903401</v>
      </c>
      <c r="F54">
        <v>6.4000000000000001E-2</v>
      </c>
      <c r="G54">
        <v>3856200</v>
      </c>
      <c r="H54">
        <v>8100</v>
      </c>
      <c r="I54">
        <v>518.4</v>
      </c>
      <c r="J54" s="2">
        <f t="shared" si="15"/>
        <v>0.76721254084331725</v>
      </c>
      <c r="K54">
        <f t="shared" si="16"/>
        <v>1.3034197784368899</v>
      </c>
      <c r="L54">
        <f t="shared" si="17"/>
        <v>0.18362857142857142</v>
      </c>
      <c r="M54">
        <f t="shared" si="18"/>
        <v>0.26499140929609349</v>
      </c>
      <c r="N54">
        <f t="shared" si="4"/>
        <v>12.416320604964968</v>
      </c>
      <c r="O54">
        <f>RSQ($N$2:N54,$M$2:M54)</f>
        <v>4.068148539098948E-2</v>
      </c>
      <c r="P54">
        <f t="shared" si="5"/>
        <v>5402376.907879441</v>
      </c>
      <c r="Q54">
        <f t="shared" si="6"/>
        <v>2404748.3764191233</v>
      </c>
      <c r="R54">
        <f t="shared" si="7"/>
        <v>1447375.1686111058</v>
      </c>
      <c r="S54">
        <f t="shared" si="8"/>
        <v>14.692955830858848</v>
      </c>
      <c r="T54">
        <f t="shared" si="9"/>
        <v>-2.0263020052416953</v>
      </c>
      <c r="U54">
        <f t="shared" si="10"/>
        <v>-1.5175120149544437</v>
      </c>
      <c r="W54" s="4">
        <v>28</v>
      </c>
      <c r="X54" s="4">
        <v>13.039478168619489</v>
      </c>
      <c r="Y54" s="4">
        <v>-0.80203129121109384</v>
      </c>
      <c r="Z54" s="4">
        <v>-0.71394758319229978</v>
      </c>
      <c r="AB54" s="4">
        <v>0.81385025155371404</v>
      </c>
      <c r="AC54" s="4">
        <v>12.376297139514884</v>
      </c>
      <c r="AG54" s="4">
        <v>28</v>
      </c>
      <c r="AH54" s="4">
        <v>12.315896040385422</v>
      </c>
      <c r="AI54" s="4">
        <v>-7.8449162977026532E-2</v>
      </c>
      <c r="AJ54" s="4">
        <v>-6.2346868198178071E-2</v>
      </c>
      <c r="AL54" s="4">
        <v>3.1464530892448512</v>
      </c>
      <c r="AM54" s="4">
        <v>12.376297139514884</v>
      </c>
    </row>
    <row r="55" spans="1:39" x14ac:dyDescent="0.3">
      <c r="A55" s="1">
        <v>40420</v>
      </c>
      <c r="B55">
        <v>77273</v>
      </c>
      <c r="C55">
        <v>604</v>
      </c>
      <c r="D55">
        <v>251021.34049999999</v>
      </c>
      <c r="E55">
        <v>44112.333320639103</v>
      </c>
      <c r="F55">
        <v>6.497E-2</v>
      </c>
      <c r="G55">
        <v>3863650</v>
      </c>
      <c r="H55">
        <v>7450</v>
      </c>
      <c r="I55">
        <v>484.0265</v>
      </c>
      <c r="J55" s="2">
        <f t="shared" si="15"/>
        <v>0.7042854554630984</v>
      </c>
      <c r="K55">
        <f t="shared" si="16"/>
        <v>1.4198788179467037</v>
      </c>
      <c r="L55">
        <f t="shared" si="17"/>
        <v>0.18398333333333333</v>
      </c>
      <c r="M55">
        <f t="shared" si="18"/>
        <v>0.35057152849739692</v>
      </c>
      <c r="N55">
        <f t="shared" si="4"/>
        <v>12.433293236412114</v>
      </c>
      <c r="O55">
        <f>RSQ($N$2:N55,$M$2:M55)</f>
        <v>4.3730986127404232E-2</v>
      </c>
      <c r="P55">
        <f t="shared" si="5"/>
        <v>7177317.1248757578</v>
      </c>
      <c r="Q55">
        <f t="shared" si="6"/>
        <v>3252098.3317008531</v>
      </c>
      <c r="R55">
        <f t="shared" si="7"/>
        <v>2036064.8888039077</v>
      </c>
      <c r="S55">
        <f t="shared" si="8"/>
        <v>14.994810986493086</v>
      </c>
      <c r="T55">
        <f t="shared" si="9"/>
        <v>-2.2798595464116778</v>
      </c>
      <c r="U55">
        <f t="shared" si="10"/>
        <v>-1.7147079212041383</v>
      </c>
      <c r="W55" s="4">
        <v>29</v>
      </c>
      <c r="X55" s="4">
        <v>13.433015328928008</v>
      </c>
      <c r="Y55" s="4">
        <v>-1.1250158059343942</v>
      </c>
      <c r="Z55" s="4">
        <v>-1.001460073318506</v>
      </c>
      <c r="AB55" s="4">
        <v>0.8434448061556673</v>
      </c>
      <c r="AC55" s="4">
        <v>12.384872696594792</v>
      </c>
      <c r="AG55" s="4">
        <v>29</v>
      </c>
      <c r="AH55" s="4">
        <v>12.760815911214127</v>
      </c>
      <c r="AI55" s="4">
        <v>-0.45281638822051384</v>
      </c>
      <c r="AJ55" s="4">
        <v>-0.35987233774090011</v>
      </c>
      <c r="AL55" s="4">
        <v>3.2608695652173916</v>
      </c>
      <c r="AM55" s="4">
        <v>12.384872696594792</v>
      </c>
    </row>
    <row r="56" spans="1:39" x14ac:dyDescent="0.3">
      <c r="A56" s="1">
        <v>40421</v>
      </c>
      <c r="B56">
        <v>77457</v>
      </c>
      <c r="C56">
        <v>605</v>
      </c>
      <c r="D56">
        <v>232371</v>
      </c>
      <c r="E56">
        <v>44759.049422498698</v>
      </c>
      <c r="F56">
        <v>0.06</v>
      </c>
      <c r="G56">
        <v>3872850</v>
      </c>
      <c r="H56">
        <v>9200</v>
      </c>
      <c r="I56">
        <v>552</v>
      </c>
      <c r="J56" s="2">
        <f t="shared" si="15"/>
        <v>0.8676556024633022</v>
      </c>
      <c r="K56">
        <f t="shared" si="16"/>
        <v>1.1525310240157129</v>
      </c>
      <c r="L56">
        <f t="shared" si="17"/>
        <v>0.18442142857142857</v>
      </c>
      <c r="M56">
        <f t="shared" si="18"/>
        <v>0.14196041441201099</v>
      </c>
      <c r="N56">
        <f t="shared" si="4"/>
        <v>12.356090511319914</v>
      </c>
      <c r="O56">
        <f>RSQ($N$2:N56,$M$2:M56)</f>
        <v>4.4834356035979447E-2</v>
      </c>
      <c r="P56">
        <f t="shared" si="5"/>
        <v>3591007.1850560461</v>
      </c>
      <c r="Q56">
        <f t="shared" si="6"/>
        <v>1558142.9870240761</v>
      </c>
      <c r="R56">
        <f t="shared" si="7"/>
        <v>886159.60282418004</v>
      </c>
      <c r="S56">
        <f t="shared" si="8"/>
        <v>14.259005277211989</v>
      </c>
      <c r="T56">
        <f t="shared" si="9"/>
        <v>-1.6936749295958025</v>
      </c>
      <c r="U56">
        <f t="shared" si="10"/>
        <v>-1.8151159798158949</v>
      </c>
      <c r="W56" s="4">
        <v>30</v>
      </c>
      <c r="X56" s="4">
        <v>14.830072069710099</v>
      </c>
      <c r="Y56" s="4">
        <v>-2.5091050306484437</v>
      </c>
      <c r="Z56" s="4">
        <v>-2.2335406264537014</v>
      </c>
      <c r="AB56" s="4">
        <v>0.87303936075762056</v>
      </c>
      <c r="AC56" s="4">
        <v>12.389340213048181</v>
      </c>
      <c r="AG56" s="4">
        <v>30</v>
      </c>
      <c r="AH56" s="4">
        <v>14.34028125106118</v>
      </c>
      <c r="AI56" s="4">
        <v>-2.0193142119995251</v>
      </c>
      <c r="AJ56" s="4">
        <v>-1.6048344207714595</v>
      </c>
      <c r="AL56" s="4">
        <v>3.3752860411899315</v>
      </c>
      <c r="AM56" s="4">
        <v>12.389340213048181</v>
      </c>
    </row>
    <row r="57" spans="1:39" x14ac:dyDescent="0.3">
      <c r="A57" s="1">
        <v>40422</v>
      </c>
      <c r="B57">
        <v>77614</v>
      </c>
      <c r="C57">
        <v>606</v>
      </c>
      <c r="D57">
        <v>240699.74841379299</v>
      </c>
      <c r="E57">
        <v>45253.558657156398</v>
      </c>
      <c r="F57">
        <v>6.20248275862069E-2</v>
      </c>
      <c r="G57">
        <v>3880700</v>
      </c>
      <c r="H57">
        <v>7850</v>
      </c>
      <c r="I57">
        <v>486.894896551724</v>
      </c>
      <c r="J57" s="2">
        <f t="shared" si="15"/>
        <v>0.73883899811889608</v>
      </c>
      <c r="K57">
        <f t="shared" si="16"/>
        <v>1.353474847085802</v>
      </c>
      <c r="L57">
        <f t="shared" si="17"/>
        <v>0.1847952380952381</v>
      </c>
      <c r="M57">
        <f t="shared" si="18"/>
        <v>0.30267524629097253</v>
      </c>
      <c r="N57">
        <f t="shared" si="4"/>
        <v>12.391305578543333</v>
      </c>
      <c r="O57">
        <f>RSQ($N$2:N57,$M$2:M57)</f>
        <v>4.722076750103698E-2</v>
      </c>
      <c r="P57">
        <f t="shared" si="5"/>
        <v>6122264.4062284678</v>
      </c>
      <c r="Q57">
        <f t="shared" si="6"/>
        <v>2746596.1016316116</v>
      </c>
      <c r="R57">
        <f t="shared" si="7"/>
        <v>1682066.8038852524</v>
      </c>
      <c r="S57">
        <f t="shared" si="8"/>
        <v>14.825872921733982</v>
      </c>
      <c r="T57">
        <f t="shared" si="9"/>
        <v>-2.1668682946194147</v>
      </c>
      <c r="U57">
        <f t="shared" si="10"/>
        <v>-1.9769523715754935</v>
      </c>
      <c r="W57" s="4">
        <v>31</v>
      </c>
      <c r="X57" s="4">
        <v>14.650664905465336</v>
      </c>
      <c r="Y57" s="4">
        <v>-2.3717843583984326</v>
      </c>
      <c r="Z57" s="4">
        <v>-2.1113013034377701</v>
      </c>
      <c r="AB57" s="4">
        <v>0.90263391535957371</v>
      </c>
      <c r="AC57" s="4">
        <v>12.391155428554775</v>
      </c>
      <c r="AG57" s="4">
        <v>31</v>
      </c>
      <c r="AH57" s="4">
        <v>14.137449548258461</v>
      </c>
      <c r="AI57" s="4">
        <v>-1.8585690011915581</v>
      </c>
      <c r="AJ57" s="4">
        <v>-1.477083402259413</v>
      </c>
      <c r="AL57" s="4">
        <v>3.4897025171624714</v>
      </c>
      <c r="AM57" s="4">
        <v>12.391155428554775</v>
      </c>
    </row>
    <row r="58" spans="1:39" x14ac:dyDescent="0.3">
      <c r="A58" s="1">
        <v>40423</v>
      </c>
      <c r="B58">
        <v>77770</v>
      </c>
      <c r="C58">
        <v>607</v>
      </c>
      <c r="D58">
        <v>246530.9</v>
      </c>
      <c r="E58">
        <v>45779.123578372899</v>
      </c>
      <c r="F58">
        <v>6.3399999999999998E-2</v>
      </c>
      <c r="G58">
        <v>3888500</v>
      </c>
      <c r="H58">
        <v>7800</v>
      </c>
      <c r="I58">
        <v>494.52</v>
      </c>
      <c r="J58" s="2">
        <f t="shared" si="15"/>
        <v>0.73266040889803263</v>
      </c>
      <c r="K58">
        <f t="shared" si="16"/>
        <v>1.3648888186875867</v>
      </c>
      <c r="L58">
        <f t="shared" si="17"/>
        <v>0.18516666666666667</v>
      </c>
      <c r="M58">
        <f t="shared" si="18"/>
        <v>0.31107297380864313</v>
      </c>
      <c r="N58">
        <f t="shared" si="4"/>
        <v>12.415242619578178</v>
      </c>
      <c r="O58">
        <f>RSQ($N$2:N58,$M$2:M58)</f>
        <v>4.9705414857131626E-2</v>
      </c>
      <c r="P58">
        <f t="shared" si="5"/>
        <v>6295333.3543578666</v>
      </c>
      <c r="Q58">
        <f t="shared" si="6"/>
        <v>2829167.5880337707</v>
      </c>
      <c r="R58">
        <f t="shared" si="7"/>
        <v>1739348.8877988169</v>
      </c>
      <c r="S58">
        <f t="shared" si="8"/>
        <v>14.855493087848238</v>
      </c>
      <c r="T58">
        <f t="shared" si="9"/>
        <v>-2.1719265172162863</v>
      </c>
      <c r="U58">
        <f t="shared" si="10"/>
        <v>-2.0334293806189585</v>
      </c>
      <c r="W58" s="4">
        <v>32</v>
      </c>
      <c r="X58" s="4">
        <v>13.778911717211738</v>
      </c>
      <c r="Y58" s="4">
        <v>-1.4656767028366371</v>
      </c>
      <c r="Z58" s="4">
        <v>-1.3047076232541404</v>
      </c>
      <c r="AB58" s="4">
        <v>0.93222846996152697</v>
      </c>
      <c r="AC58" s="4">
        <v>12.391305578543333</v>
      </c>
      <c r="AG58" s="4">
        <v>32</v>
      </c>
      <c r="AH58" s="4">
        <v>13.15187472831456</v>
      </c>
      <c r="AI58" s="4">
        <v>-0.83863971393945924</v>
      </c>
      <c r="AJ58" s="4">
        <v>-0.66650245492170634</v>
      </c>
      <c r="AL58" s="4">
        <v>3.6041189931350117</v>
      </c>
      <c r="AM58" s="4">
        <v>12.391305578543333</v>
      </c>
    </row>
    <row r="59" spans="1:39" x14ac:dyDescent="0.3">
      <c r="A59" s="1">
        <v>40424</v>
      </c>
      <c r="B59">
        <v>77934</v>
      </c>
      <c r="C59">
        <v>608</v>
      </c>
      <c r="D59">
        <v>237114.19500000001</v>
      </c>
      <c r="E59">
        <v>46295.127032370598</v>
      </c>
      <c r="F59">
        <v>6.0850000000000001E-2</v>
      </c>
      <c r="G59">
        <v>3896700</v>
      </c>
      <c r="H59">
        <v>8200</v>
      </c>
      <c r="I59">
        <v>498.97</v>
      </c>
      <c r="J59" s="2">
        <f t="shared" si="15"/>
        <v>0.76861190237893606</v>
      </c>
      <c r="K59">
        <f t="shared" si="16"/>
        <v>1.3010467270997144</v>
      </c>
      <c r="L59">
        <f t="shared" si="17"/>
        <v>0.18555714285714286</v>
      </c>
      <c r="M59">
        <f t="shared" si="18"/>
        <v>0.26316911518033154</v>
      </c>
      <c r="N59">
        <f t="shared" si="4"/>
        <v>12.376297139514884</v>
      </c>
      <c r="O59">
        <f>RSQ($N$2:N59,$M$2:M59)</f>
        <v>5.1644772992348174E-2</v>
      </c>
      <c r="P59">
        <f t="shared" si="5"/>
        <v>5369795.6115977271</v>
      </c>
      <c r="Q59">
        <f t="shared" si="6"/>
        <v>2389341.3491641143</v>
      </c>
      <c r="R59">
        <f t="shared" si="7"/>
        <v>1436895.5770388041</v>
      </c>
      <c r="S59">
        <f t="shared" si="8"/>
        <v>14.686528299803058</v>
      </c>
      <c r="T59">
        <f t="shared" si="9"/>
        <v>-2.0562038131628113</v>
      </c>
      <c r="U59">
        <f t="shared" si="10"/>
        <v>-2.0658058510412816</v>
      </c>
      <c r="W59" s="4">
        <v>33</v>
      </c>
      <c r="X59" s="4">
        <v>13.951306006311356</v>
      </c>
      <c r="Y59" s="4">
        <v>-1.4905154863548642</v>
      </c>
      <c r="Z59" s="4">
        <v>-1.3268184681259119</v>
      </c>
      <c r="AB59" s="4">
        <v>0.96182302456348023</v>
      </c>
      <c r="AC59" s="4">
        <v>12.392935741486518</v>
      </c>
      <c r="AG59" s="4">
        <v>33</v>
      </c>
      <c r="AH59" s="4">
        <v>13.346777910463043</v>
      </c>
      <c r="AI59" s="4">
        <v>-0.88598739050655162</v>
      </c>
      <c r="AJ59" s="4">
        <v>-0.70413165628466989</v>
      </c>
      <c r="AL59" s="4">
        <v>3.7185354691075516</v>
      </c>
      <c r="AM59" s="4">
        <v>12.392935741486518</v>
      </c>
    </row>
    <row r="60" spans="1:39" x14ac:dyDescent="0.3">
      <c r="A60" s="1">
        <v>40425</v>
      </c>
      <c r="B60">
        <v>78115</v>
      </c>
      <c r="C60">
        <v>609</v>
      </c>
      <c r="D60">
        <v>242852.80094827601</v>
      </c>
      <c r="E60">
        <v>46861.434755198999</v>
      </c>
      <c r="F60">
        <v>6.2178275862068998E-2</v>
      </c>
      <c r="G60">
        <v>3905750</v>
      </c>
      <c r="H60">
        <v>9050</v>
      </c>
      <c r="I60">
        <v>562.71339655172403</v>
      </c>
      <c r="J60" s="2">
        <f t="shared" si="15"/>
        <v>0.84631952889969919</v>
      </c>
      <c r="K60">
        <f t="shared" si="16"/>
        <v>1.1815868189879783</v>
      </c>
      <c r="L60">
        <f t="shared" si="17"/>
        <v>0.18598809523809523</v>
      </c>
      <c r="M60">
        <f t="shared" si="18"/>
        <v>0.16685829694936885</v>
      </c>
      <c r="N60">
        <f t="shared" si="4"/>
        <v>12.400210781363034</v>
      </c>
      <c r="O60">
        <f>RSQ($N$2:N60,$M$2:M60)</f>
        <v>5.2862174785789987E-2</v>
      </c>
      <c r="P60">
        <f t="shared" si="5"/>
        <v>3900412.173605049</v>
      </c>
      <c r="Q60">
        <f t="shared" si="6"/>
        <v>1701165.5705619408</v>
      </c>
      <c r="R60">
        <f t="shared" si="7"/>
        <v>978657.95192646817</v>
      </c>
      <c r="S60">
        <f t="shared" si="8"/>
        <v>14.346824203832071</v>
      </c>
      <c r="T60">
        <f t="shared" si="9"/>
        <v>-1.7325685891690006</v>
      </c>
      <c r="U60">
        <f t="shared" si="10"/>
        <v>-2.0168502816958322</v>
      </c>
      <c r="W60" s="4">
        <v>34</v>
      </c>
      <c r="X60" s="4">
        <v>13.941969423866803</v>
      </c>
      <c r="Y60" s="4">
        <v>-1.4937662542493992</v>
      </c>
      <c r="Z60" s="4">
        <v>-1.3297122179175414</v>
      </c>
      <c r="AB60" s="4">
        <v>0.99141757916543349</v>
      </c>
      <c r="AC60" s="4">
        <v>12.393166604937759</v>
      </c>
      <c r="AG60" s="4">
        <v>34</v>
      </c>
      <c r="AH60" s="4">
        <v>13.336222284529383</v>
      </c>
      <c r="AI60" s="4">
        <v>-0.88801911491197849</v>
      </c>
      <c r="AJ60" s="4">
        <v>-0.70574635361110616</v>
      </c>
      <c r="AL60" s="4">
        <v>3.8329519450800915</v>
      </c>
      <c r="AM60" s="4">
        <v>12.393166604937759</v>
      </c>
    </row>
    <row r="61" spans="1:39" x14ac:dyDescent="0.3">
      <c r="A61" s="1">
        <v>40426</v>
      </c>
      <c r="B61">
        <v>78280</v>
      </c>
      <c r="C61">
        <v>610</v>
      </c>
      <c r="D61">
        <v>241298.1</v>
      </c>
      <c r="E61">
        <v>47602.951814692802</v>
      </c>
      <c r="F61">
        <v>6.1650000000000003E-2</v>
      </c>
      <c r="G61">
        <v>3914000</v>
      </c>
      <c r="H61">
        <v>8250</v>
      </c>
      <c r="I61">
        <v>508.61250000000001</v>
      </c>
      <c r="J61" s="2">
        <f t="shared" si="15"/>
        <v>0.76988055697496172</v>
      </c>
      <c r="K61">
        <f t="shared" si="16"/>
        <v>1.2989027855557629</v>
      </c>
      <c r="L61">
        <f t="shared" si="17"/>
        <v>0.18638095238095237</v>
      </c>
      <c r="M61">
        <f t="shared" si="18"/>
        <v>0.26151989697862299</v>
      </c>
      <c r="N61">
        <f t="shared" si="4"/>
        <v>12.393788377566375</v>
      </c>
      <c r="O61">
        <f>RSQ($N$2:N61,$M$2:M61)</f>
        <v>5.4756472735757324E-2</v>
      </c>
      <c r="P61">
        <f t="shared" si="5"/>
        <v>5340478.2070903154</v>
      </c>
      <c r="Q61">
        <f t="shared" si="6"/>
        <v>2375482.745268052</v>
      </c>
      <c r="R61">
        <f t="shared" si="7"/>
        <v>1427476.7289980561</v>
      </c>
      <c r="S61">
        <f t="shared" si="8"/>
        <v>14.680711235961622</v>
      </c>
      <c r="T61">
        <f t="shared" si="9"/>
        <v>-2.0354584349277576</v>
      </c>
      <c r="U61">
        <f t="shared" si="10"/>
        <v>-1.976116763115179</v>
      </c>
      <c r="W61" s="4">
        <v>35</v>
      </c>
      <c r="X61" s="4">
        <v>13.2520573674833</v>
      </c>
      <c r="Y61" s="4">
        <v>-0.8349997879628468</v>
      </c>
      <c r="Z61" s="4">
        <v>-0.74329528924233979</v>
      </c>
      <c r="AB61" s="4">
        <v>1.0210121337673868</v>
      </c>
      <c r="AC61" s="4">
        <v>12.393482543159807</v>
      </c>
      <c r="AG61" s="4">
        <v>35</v>
      </c>
      <c r="AH61" s="4">
        <v>12.556230929281831</v>
      </c>
      <c r="AI61" s="4">
        <v>-0.13917334976137852</v>
      </c>
      <c r="AJ61" s="4">
        <v>-0.11060694805389611</v>
      </c>
      <c r="AL61" s="4">
        <v>3.9473684210526319</v>
      </c>
      <c r="AM61" s="4">
        <v>12.393482543159807</v>
      </c>
    </row>
    <row r="62" spans="1:39" x14ac:dyDescent="0.3">
      <c r="A62" s="1">
        <v>40427</v>
      </c>
      <c r="B62">
        <v>78438</v>
      </c>
      <c r="C62">
        <v>611</v>
      </c>
      <c r="D62">
        <v>241589.04</v>
      </c>
      <c r="E62">
        <v>48009.846764509399</v>
      </c>
      <c r="F62">
        <v>6.1600000000000002E-2</v>
      </c>
      <c r="G62">
        <v>3921900</v>
      </c>
      <c r="H62">
        <v>7900</v>
      </c>
      <c r="I62">
        <v>486.64</v>
      </c>
      <c r="J62" s="2">
        <f t="shared" si="15"/>
        <v>0.73573395548076193</v>
      </c>
      <c r="K62">
        <f t="shared" si="16"/>
        <v>1.3591869622852388</v>
      </c>
      <c r="L62">
        <f t="shared" si="17"/>
        <v>0.18675714285714284</v>
      </c>
      <c r="M62">
        <f t="shared" si="18"/>
        <v>0.30688669913213928</v>
      </c>
      <c r="N62">
        <f t="shared" si="4"/>
        <v>12.394993379775398</v>
      </c>
      <c r="O62">
        <f>RSQ($N$2:N62,$M$2:M62)</f>
        <v>5.685735309893316E-2</v>
      </c>
      <c r="P62">
        <f t="shared" si="5"/>
        <v>6208455.2641815804</v>
      </c>
      <c r="Q62">
        <f t="shared" si="6"/>
        <v>2787699.9093980505</v>
      </c>
      <c r="R62">
        <f t="shared" si="7"/>
        <v>1710553.9418183723</v>
      </c>
      <c r="S62">
        <f t="shared" si="8"/>
        <v>14.840727408554997</v>
      </c>
      <c r="T62">
        <f t="shared" si="9"/>
        <v>-2.176807118873489</v>
      </c>
      <c r="U62">
        <f t="shared" si="10"/>
        <v>-2.0566387946614602</v>
      </c>
      <c r="W62" s="4">
        <v>36</v>
      </c>
      <c r="X62" s="4">
        <v>13.513350231283097</v>
      </c>
      <c r="Y62" s="4">
        <v>-1.0495509817043072</v>
      </c>
      <c r="Z62" s="4">
        <v>-0.93428323188412143</v>
      </c>
      <c r="AB62" s="4">
        <v>1.0506066883693399</v>
      </c>
      <c r="AC62" s="4">
        <v>12.393700810391303</v>
      </c>
      <c r="AG62" s="4">
        <v>36</v>
      </c>
      <c r="AH62" s="4">
        <v>12.851639848528819</v>
      </c>
      <c r="AI62" s="4">
        <v>-0.38784059895002976</v>
      </c>
      <c r="AJ62" s="4">
        <v>-0.30823332954771149</v>
      </c>
      <c r="AL62" s="4">
        <v>4.0617848970251718</v>
      </c>
      <c r="AM62" s="4">
        <v>12.393700810391303</v>
      </c>
    </row>
    <row r="63" spans="1:39" x14ac:dyDescent="0.3">
      <c r="A63" s="1">
        <v>40428</v>
      </c>
      <c r="B63">
        <v>78598</v>
      </c>
      <c r="C63">
        <v>612</v>
      </c>
      <c r="D63">
        <v>240663.610062477</v>
      </c>
      <c r="E63">
        <v>48636.959559310701</v>
      </c>
      <c r="F63">
        <v>6.1239118059614198E-2</v>
      </c>
      <c r="G63">
        <v>3929900</v>
      </c>
      <c r="H63">
        <v>8000</v>
      </c>
      <c r="I63">
        <v>489.91294447691303</v>
      </c>
      <c r="J63" s="2">
        <f t="shared" si="15"/>
        <v>0.7435303697295097</v>
      </c>
      <c r="K63">
        <f t="shared" si="16"/>
        <v>1.3449349760438056</v>
      </c>
      <c r="L63">
        <f t="shared" si="17"/>
        <v>0.18713809523809524</v>
      </c>
      <c r="M63">
        <f t="shared" si="18"/>
        <v>0.29634566693630432</v>
      </c>
      <c r="N63">
        <f t="shared" si="4"/>
        <v>12.391155428554775</v>
      </c>
      <c r="O63">
        <f>RSQ($N$2:N63,$M$2:M63)</f>
        <v>5.8822584976784706E-2</v>
      </c>
      <c r="P63">
        <f t="shared" si="5"/>
        <v>5994969.7180005163</v>
      </c>
      <c r="Q63">
        <f t="shared" si="6"/>
        <v>2685956.4825057397</v>
      </c>
      <c r="R63">
        <f t="shared" si="7"/>
        <v>1640142.0525828416</v>
      </c>
      <c r="S63">
        <f t="shared" si="8"/>
        <v>14.803547454335316</v>
      </c>
      <c r="T63">
        <f t="shared" si="9"/>
        <v>-2.1471313206747507</v>
      </c>
      <c r="U63">
        <f t="shared" si="10"/>
        <v>-2.0533492990040156</v>
      </c>
      <c r="W63" s="4">
        <v>37</v>
      </c>
      <c r="X63" s="4">
        <v>13.556250394391595</v>
      </c>
      <c r="Y63" s="4">
        <v>-1.1713776977968031</v>
      </c>
      <c r="Z63" s="4">
        <v>-1.0427302344831753</v>
      </c>
      <c r="AB63" s="4">
        <v>1.0802012429712933</v>
      </c>
      <c r="AC63" s="4">
        <v>12.393788377566375</v>
      </c>
      <c r="AG63" s="4">
        <v>37</v>
      </c>
      <c r="AH63" s="4">
        <v>12.900141329338915</v>
      </c>
      <c r="AI63" s="4">
        <v>-0.51526863274412271</v>
      </c>
      <c r="AJ63" s="4">
        <v>-0.40950577817842371</v>
      </c>
      <c r="AL63" s="4">
        <v>4.1762013729977117</v>
      </c>
      <c r="AM63" s="4">
        <v>12.393788377566375</v>
      </c>
    </row>
    <row r="64" spans="1:39" x14ac:dyDescent="0.3">
      <c r="A64" s="1">
        <v>40429</v>
      </c>
      <c r="B64">
        <v>78763</v>
      </c>
      <c r="C64">
        <v>613</v>
      </c>
      <c r="D64">
        <v>240227.15</v>
      </c>
      <c r="E64">
        <v>49142.675406580202</v>
      </c>
      <c r="F64">
        <v>6.0999999999999999E-2</v>
      </c>
      <c r="G64">
        <v>3938150</v>
      </c>
      <c r="H64">
        <v>8250</v>
      </c>
      <c r="I64">
        <v>503.25</v>
      </c>
      <c r="J64" s="2">
        <f t="shared" si="15"/>
        <v>0.76515940225740509</v>
      </c>
      <c r="K64">
        <f t="shared" si="16"/>
        <v>1.306917221496277</v>
      </c>
      <c r="L64">
        <f t="shared" si="17"/>
        <v>0.18753095238095238</v>
      </c>
      <c r="M64">
        <f t="shared" si="18"/>
        <v>0.2676710978974704</v>
      </c>
      <c r="N64">
        <f t="shared" si="4"/>
        <v>12.389340213048181</v>
      </c>
      <c r="O64">
        <f>RSQ($N$2:N64,$M$2:M64)</f>
        <v>6.0565567948349837E-2</v>
      </c>
      <c r="P64">
        <f t="shared" si="5"/>
        <v>5450647.2241575923</v>
      </c>
      <c r="Q64">
        <f t="shared" si="6"/>
        <v>2427585.0953967599</v>
      </c>
      <c r="R64">
        <f t="shared" si="7"/>
        <v>1462924.4264612971</v>
      </c>
      <c r="S64">
        <f t="shared" si="8"/>
        <v>14.702407533279562</v>
      </c>
      <c r="T64">
        <f t="shared" si="9"/>
        <v>-2.0587281159209976</v>
      </c>
      <c r="U64">
        <f t="shared" si="10"/>
        <v>-2.0344828987881347</v>
      </c>
      <c r="W64" s="4">
        <v>38</v>
      </c>
      <c r="X64" s="4">
        <v>12.625309847325557</v>
      </c>
      <c r="Y64" s="4">
        <v>-0.19868088867340106</v>
      </c>
      <c r="Z64" s="4">
        <v>-0.17686060612507806</v>
      </c>
      <c r="AB64" s="4">
        <v>1.1097957975732464</v>
      </c>
      <c r="AC64" s="4">
        <v>12.394476086780321</v>
      </c>
      <c r="AG64" s="4">
        <v>38</v>
      </c>
      <c r="AH64" s="4">
        <v>11.847651273189928</v>
      </c>
      <c r="AI64" s="4">
        <v>0.5789776854622275</v>
      </c>
      <c r="AJ64" s="4">
        <v>0.46013805725079138</v>
      </c>
      <c r="AL64" s="4">
        <v>4.2906178489702516</v>
      </c>
      <c r="AM64" s="4">
        <v>12.394476086780321</v>
      </c>
    </row>
    <row r="65" spans="1:39" x14ac:dyDescent="0.3">
      <c r="A65" s="1">
        <v>40430</v>
      </c>
      <c r="B65">
        <v>78898</v>
      </c>
      <c r="C65">
        <v>614</v>
      </c>
      <c r="D65">
        <v>241092.44821946201</v>
      </c>
      <c r="E65">
        <v>50275.1685539092</v>
      </c>
      <c r="F65">
        <v>6.1114970777323203E-2</v>
      </c>
      <c r="G65">
        <v>3944900</v>
      </c>
      <c r="H65">
        <v>6750</v>
      </c>
      <c r="I65">
        <v>412.52605274693099</v>
      </c>
      <c r="J65" s="2">
        <f t="shared" si="15"/>
        <v>0.6249683135187204</v>
      </c>
      <c r="K65">
        <f t="shared" si="16"/>
        <v>1.6000811215048039</v>
      </c>
      <c r="L65">
        <f t="shared" si="17"/>
        <v>0.18785238095238097</v>
      </c>
      <c r="M65">
        <f t="shared" si="18"/>
        <v>0.47005432890098875</v>
      </c>
      <c r="N65">
        <f t="shared" si="4"/>
        <v>12.392935741486518</v>
      </c>
      <c r="O65">
        <f>RSQ($N$2:N65,$M$2:M65)</f>
        <v>6.2847209485570835E-2</v>
      </c>
      <c r="P65">
        <f t="shared" si="5"/>
        <v>10671254.051376428</v>
      </c>
      <c r="Q65">
        <f t="shared" si="6"/>
        <v>4956678.7851056494</v>
      </c>
      <c r="R65">
        <f t="shared" si="7"/>
        <v>3278807.3727585333</v>
      </c>
      <c r="S65">
        <f t="shared" si="8"/>
        <v>15.416246474641968</v>
      </c>
      <c r="T65">
        <f t="shared" si="9"/>
        <v>-2.6908749066975841</v>
      </c>
      <c r="U65">
        <f t="shared" si="10"/>
        <v>-2.1402614143772634</v>
      </c>
      <c r="W65" s="4">
        <v>39</v>
      </c>
      <c r="X65" s="4">
        <v>13.71313270904111</v>
      </c>
      <c r="Y65" s="4">
        <v>-1.3121661935507341</v>
      </c>
      <c r="Z65" s="4">
        <v>-1.1680565245996324</v>
      </c>
      <c r="AB65" s="4">
        <v>1.1393903521751996</v>
      </c>
      <c r="AC65" s="4">
        <v>12.394993379775398</v>
      </c>
      <c r="AG65" s="4">
        <v>39</v>
      </c>
      <c r="AH65" s="4">
        <v>13.077507195155627</v>
      </c>
      <c r="AI65" s="4">
        <v>-0.67654067966525133</v>
      </c>
      <c r="AJ65" s="4">
        <v>-0.53767549563463801</v>
      </c>
      <c r="AL65" s="4">
        <v>4.4050343249427923</v>
      </c>
      <c r="AM65" s="4">
        <v>12.394993379775398</v>
      </c>
    </row>
    <row r="66" spans="1:39" x14ac:dyDescent="0.3">
      <c r="A66" s="1">
        <v>40431</v>
      </c>
      <c r="B66">
        <v>79075</v>
      </c>
      <c r="C66">
        <v>615</v>
      </c>
      <c r="D66">
        <v>241224.314022501</v>
      </c>
      <c r="E66">
        <v>50819.424908690802</v>
      </c>
      <c r="F66">
        <v>6.10115242548218E-2</v>
      </c>
      <c r="G66">
        <v>3953750</v>
      </c>
      <c r="H66">
        <v>8850</v>
      </c>
      <c r="I66">
        <v>539.95198965517295</v>
      </c>
      <c r="J66" s="2">
        <f t="shared" si="15"/>
        <v>0.81756876383180521</v>
      </c>
      <c r="K66">
        <f t="shared" si="16"/>
        <v>1.2231387061721521</v>
      </c>
      <c r="L66">
        <f t="shared" si="17"/>
        <v>0.18827380952380951</v>
      </c>
      <c r="M66">
        <f t="shared" si="18"/>
        <v>0.20142026496921167</v>
      </c>
      <c r="N66">
        <f t="shared" ref="N66:N129" si="19">IF(F66="","",IFERROR(LN(D66),NA()))</f>
        <v>12.393482543159807</v>
      </c>
      <c r="O66">
        <f>RSQ($N$2:N66,$M$2:M66)</f>
        <v>6.4028907366830978E-2</v>
      </c>
      <c r="P66">
        <f t="shared" si="5"/>
        <v>4374586.7946481621</v>
      </c>
      <c r="Q66">
        <f t="shared" si="6"/>
        <v>1921717.6421775934</v>
      </c>
      <c r="R66">
        <f t="shared" si="7"/>
        <v>1123276.039633445</v>
      </c>
      <c r="S66">
        <f t="shared" si="8"/>
        <v>14.468729949383969</v>
      </c>
      <c r="T66">
        <f t="shared" si="9"/>
        <v>-1.8470582958469317</v>
      </c>
      <c r="U66">
        <f t="shared" si="10"/>
        <v>-2.1593430321569183</v>
      </c>
      <c r="W66" s="4">
        <v>40</v>
      </c>
      <c r="X66" s="4">
        <v>14.927371744584336</v>
      </c>
      <c r="Y66" s="4">
        <v>-2.518587669125969</v>
      </c>
      <c r="Z66" s="4">
        <v>-2.2419818268127205</v>
      </c>
      <c r="AB66" s="4">
        <v>1.1689849067771529</v>
      </c>
      <c r="AC66" s="4">
        <v>12.400210781363034</v>
      </c>
      <c r="AG66" s="4">
        <v>40</v>
      </c>
      <c r="AH66" s="4">
        <v>14.450284989317518</v>
      </c>
      <c r="AI66" s="4">
        <v>-2.0415009138591511</v>
      </c>
      <c r="AJ66" s="4">
        <v>-1.6224671312313461</v>
      </c>
      <c r="AL66" s="4">
        <v>4.5194508009153322</v>
      </c>
      <c r="AM66" s="4">
        <v>12.400210781363034</v>
      </c>
    </row>
    <row r="67" spans="1:39" x14ac:dyDescent="0.3">
      <c r="A67" s="1">
        <v>40432</v>
      </c>
      <c r="B67">
        <v>79235</v>
      </c>
      <c r="C67">
        <v>616</v>
      </c>
      <c r="D67">
        <v>252049.961879018</v>
      </c>
      <c r="E67">
        <v>51327.613716758598</v>
      </c>
      <c r="F67">
        <v>6.3620864991233206E-2</v>
      </c>
      <c r="G67">
        <v>3961750</v>
      </c>
      <c r="H67">
        <v>8000</v>
      </c>
      <c r="I67">
        <v>508.96691992986501</v>
      </c>
      <c r="J67" s="2">
        <f t="shared" si="15"/>
        <v>0.7375528491197072</v>
      </c>
      <c r="K67">
        <f t="shared" si="16"/>
        <v>1.3558350444900753</v>
      </c>
      <c r="L67">
        <f t="shared" si="17"/>
        <v>0.18865476190476191</v>
      </c>
      <c r="M67">
        <f t="shared" si="18"/>
        <v>0.30441753351227285</v>
      </c>
      <c r="N67">
        <f t="shared" si="19"/>
        <v>12.437382608267036</v>
      </c>
      <c r="O67">
        <f>RSQ($N$2:N67,$M$2:M67)</f>
        <v>6.6005933326884911E-2</v>
      </c>
      <c r="P67">
        <f t="shared" ref="P67:P130" si="20">EXP(3.31954*M67+14.6227)</f>
        <v>6157775.6787914634</v>
      </c>
      <c r="Q67">
        <f t="shared" ref="Q67:Q130" si="21">EXP($X$20*M67+$X$19)</f>
        <v>2763526.820060581</v>
      </c>
      <c r="R67">
        <f t="shared" ref="R67:R130" si="22">EXP($AH$20*M67+$AH$19)</f>
        <v>1693794.0031899519</v>
      </c>
      <c r="S67">
        <f t="shared" ref="S67:S130" si="23">LN(Q67)</f>
        <v>14.832018255314415</v>
      </c>
      <c r="T67">
        <f t="shared" ref="T67:T130" si="24">(N67-S67)/$X$9</f>
        <v>-2.1313273897579252</v>
      </c>
      <c r="U67">
        <f t="shared" si="10"/>
        <v>-2.1753211912952799</v>
      </c>
      <c r="W67" s="4">
        <v>41</v>
      </c>
      <c r="X67" s="4">
        <v>15.394168965144965</v>
      </c>
      <c r="Y67" s="4">
        <v>-2.9172164926099082</v>
      </c>
      <c r="Z67" s="4">
        <v>-2.5968309308762199</v>
      </c>
      <c r="AB67" s="4">
        <v>1.1985794613791061</v>
      </c>
      <c r="AC67" s="4">
        <v>12.400966515490376</v>
      </c>
      <c r="AG67" s="4">
        <v>41</v>
      </c>
      <c r="AH67" s="4">
        <v>14.978030219049355</v>
      </c>
      <c r="AI67" s="4">
        <v>-2.5010777465142979</v>
      </c>
      <c r="AJ67" s="4">
        <v>-1.987712280129589</v>
      </c>
      <c r="AL67" s="4">
        <v>4.6338672768878721</v>
      </c>
      <c r="AM67" s="4">
        <v>12.400966515490376</v>
      </c>
    </row>
    <row r="68" spans="1:39" x14ac:dyDescent="0.3">
      <c r="A68" s="1">
        <v>40433</v>
      </c>
      <c r="B68">
        <v>79412</v>
      </c>
      <c r="C68">
        <v>617</v>
      </c>
      <c r="D68">
        <v>244191.9</v>
      </c>
      <c r="E68">
        <v>51988.913418707802</v>
      </c>
      <c r="F68">
        <v>6.1499999999999999E-2</v>
      </c>
      <c r="G68">
        <v>3970600</v>
      </c>
      <c r="H68">
        <v>8850</v>
      </c>
      <c r="I68">
        <v>544.27499999999998</v>
      </c>
      <c r="J68" s="2">
        <f t="shared" si="15"/>
        <v>0.8140992545207274</v>
      </c>
      <c r="K68">
        <f t="shared" si="16"/>
        <v>1.2283514503261832</v>
      </c>
      <c r="L68">
        <f t="shared" si="17"/>
        <v>0.18907619047619048</v>
      </c>
      <c r="M68">
        <f t="shared" si="18"/>
        <v>0.20567298611233148</v>
      </c>
      <c r="N68">
        <f t="shared" si="19"/>
        <v>12.405709670575451</v>
      </c>
      <c r="O68">
        <f>RSQ($N$2:N68,$M$2:M68)</f>
        <v>6.7171077055894632E-2</v>
      </c>
      <c r="P68">
        <f t="shared" si="20"/>
        <v>4436781.1457505543</v>
      </c>
      <c r="Q68">
        <f t="shared" si="21"/>
        <v>1950760.7765858667</v>
      </c>
      <c r="R68">
        <f t="shared" si="22"/>
        <v>1142487.6103358474</v>
      </c>
      <c r="S68">
        <f t="shared" si="23"/>
        <v>14.483729996293297</v>
      </c>
      <c r="T68">
        <f t="shared" si="24"/>
        <v>-1.8495263119201792</v>
      </c>
      <c r="U68">
        <f t="shared" si="10"/>
        <v>-2.1207743901363947</v>
      </c>
      <c r="W68" s="4">
        <v>42</v>
      </c>
      <c r="X68" s="4">
        <v>15.292716800379811</v>
      </c>
      <c r="Y68" s="4">
        <v>-2.8429782353148987</v>
      </c>
      <c r="Z68" s="4">
        <v>-2.5307459477128509</v>
      </c>
      <c r="AB68" s="4">
        <v>1.2281740159810595</v>
      </c>
      <c r="AC68" s="4">
        <v>12.405709670575451</v>
      </c>
      <c r="AG68" s="4">
        <v>42</v>
      </c>
      <c r="AH68" s="4">
        <v>14.863331815454588</v>
      </c>
      <c r="AI68" s="4">
        <v>-2.4135932503896758</v>
      </c>
      <c r="AJ68" s="4">
        <v>-1.9181846504866427</v>
      </c>
      <c r="AL68" s="4">
        <v>4.748283752860412</v>
      </c>
      <c r="AM68" s="4">
        <v>12.405709670575451</v>
      </c>
    </row>
    <row r="69" spans="1:39" x14ac:dyDescent="0.3">
      <c r="A69" s="1">
        <v>40434</v>
      </c>
      <c r="B69">
        <v>79583</v>
      </c>
      <c r="C69">
        <v>618</v>
      </c>
      <c r="D69">
        <v>247423.54699999999</v>
      </c>
      <c r="E69">
        <v>52571.5482369893</v>
      </c>
      <c r="F69">
        <v>6.2179999999999999E-2</v>
      </c>
      <c r="G69">
        <v>3979150</v>
      </c>
      <c r="H69">
        <v>8550</v>
      </c>
      <c r="I69">
        <v>531.63900000000001</v>
      </c>
      <c r="J69" s="2">
        <f t="shared" si="15"/>
        <v>0.78481271125742935</v>
      </c>
      <c r="K69">
        <f t="shared" si="16"/>
        <v>1.2741893520019534</v>
      </c>
      <c r="L69">
        <f t="shared" si="17"/>
        <v>0.18948333333333334</v>
      </c>
      <c r="M69">
        <f t="shared" si="18"/>
        <v>0.24231017405095123</v>
      </c>
      <c r="N69">
        <f t="shared" si="19"/>
        <v>12.418856912261036</v>
      </c>
      <c r="O69">
        <f>RSQ($N$2:N69,$M$2:M69)</f>
        <v>6.860329138322574E-2</v>
      </c>
      <c r="P69">
        <f t="shared" si="20"/>
        <v>5010560.3602966722</v>
      </c>
      <c r="Q69">
        <f t="shared" si="21"/>
        <v>2219861.5428246371</v>
      </c>
      <c r="R69">
        <f t="shared" si="22"/>
        <v>1322211.7122626805</v>
      </c>
      <c r="S69">
        <f t="shared" si="23"/>
        <v>14.612955383806481</v>
      </c>
      <c r="T69">
        <f t="shared" si="24"/>
        <v>-1.952840789786457</v>
      </c>
      <c r="U69">
        <f t="shared" si="10"/>
        <v>-2.0883926349883457</v>
      </c>
      <c r="W69" s="4">
        <v>43</v>
      </c>
      <c r="X69" s="4">
        <v>15.246410206442462</v>
      </c>
      <c r="Y69" s="4">
        <v>-2.8141773044321532</v>
      </c>
      <c r="Z69" s="4">
        <v>-2.5051081013809768</v>
      </c>
      <c r="AB69" s="4">
        <v>1.2577685705830126</v>
      </c>
      <c r="AC69" s="4">
        <v>12.408784075458367</v>
      </c>
      <c r="AG69" s="4">
        <v>43</v>
      </c>
      <c r="AH69" s="4">
        <v>14.810979138576574</v>
      </c>
      <c r="AI69" s="4">
        <v>-2.3787462365662648</v>
      </c>
      <c r="AJ69" s="4">
        <v>-1.890490254581048</v>
      </c>
      <c r="AL69" s="4">
        <v>4.8627002288329519</v>
      </c>
      <c r="AM69" s="4">
        <v>12.408784075458367</v>
      </c>
    </row>
    <row r="70" spans="1:39" x14ac:dyDescent="0.3">
      <c r="A70" s="1">
        <v>40435</v>
      </c>
      <c r="B70">
        <v>79786</v>
      </c>
      <c r="C70">
        <v>619</v>
      </c>
      <c r="D70">
        <v>247296.70699999999</v>
      </c>
      <c r="E70">
        <v>53237.860329526004</v>
      </c>
      <c r="F70">
        <v>6.1990000000000003E-2</v>
      </c>
      <c r="G70">
        <v>3989300</v>
      </c>
      <c r="H70">
        <v>10150</v>
      </c>
      <c r="I70">
        <v>629.19849999999997</v>
      </c>
      <c r="J70" s="2">
        <f t="shared" si="15"/>
        <v>0.92930777329356029</v>
      </c>
      <c r="K70">
        <f t="shared" si="16"/>
        <v>1.0760697679907478</v>
      </c>
      <c r="L70">
        <f t="shared" si="17"/>
        <v>0.18996666666666667</v>
      </c>
      <c r="M70">
        <f t="shared" si="18"/>
        <v>7.3315299777661866E-2</v>
      </c>
      <c r="N70">
        <f t="shared" si="19"/>
        <v>12.418344137610095</v>
      </c>
      <c r="O70">
        <f>RSQ($N$2:N70,$M$2:M70)</f>
        <v>6.8436435483299654E-2</v>
      </c>
      <c r="P70">
        <f t="shared" si="20"/>
        <v>2859259.0340447519</v>
      </c>
      <c r="Q70">
        <f t="shared" si="21"/>
        <v>1223079.8073731072</v>
      </c>
      <c r="R70">
        <f t="shared" si="22"/>
        <v>673953.68940244033</v>
      </c>
      <c r="S70">
        <f t="shared" si="23"/>
        <v>14.016882667955727</v>
      </c>
      <c r="T70">
        <f t="shared" si="24"/>
        <v>-1.4227671577134995</v>
      </c>
      <c r="U70">
        <f t="shared" si="10"/>
        <v>-1.9823991419537628</v>
      </c>
      <c r="W70" s="4">
        <v>44</v>
      </c>
      <c r="X70" s="4">
        <v>13.99478942464658</v>
      </c>
      <c r="Y70" s="4">
        <v>-1.5781477568535447</v>
      </c>
      <c r="Z70" s="4">
        <v>-1.4048264566143807</v>
      </c>
      <c r="AB70" s="4">
        <v>1.2873631251849658</v>
      </c>
      <c r="AC70" s="4">
        <v>12.410950246959123</v>
      </c>
      <c r="AG70" s="4">
        <v>44</v>
      </c>
      <c r="AH70" s="4">
        <v>13.395938800005803</v>
      </c>
      <c r="AI70" s="4">
        <v>-0.97929713221276771</v>
      </c>
      <c r="AJ70" s="4">
        <v>-0.7782888549977669</v>
      </c>
      <c r="AL70" s="4">
        <v>4.9771167048054918</v>
      </c>
      <c r="AM70" s="4">
        <v>12.410950246959123</v>
      </c>
    </row>
    <row r="71" spans="1:39" x14ac:dyDescent="0.3">
      <c r="A71" s="1">
        <v>40436</v>
      </c>
      <c r="B71">
        <v>79955</v>
      </c>
      <c r="C71">
        <v>620</v>
      </c>
      <c r="D71">
        <v>241464.1</v>
      </c>
      <c r="E71">
        <v>54209.349732288101</v>
      </c>
      <c r="F71">
        <v>6.0400000000000002E-2</v>
      </c>
      <c r="G71">
        <v>3997750</v>
      </c>
      <c r="H71">
        <v>8450</v>
      </c>
      <c r="I71">
        <v>510.38</v>
      </c>
      <c r="J71" s="2">
        <f t="shared" si="15"/>
        <v>0.7720248890000625</v>
      </c>
      <c r="K71">
        <f t="shared" si="16"/>
        <v>1.2952950277227644</v>
      </c>
      <c r="L71">
        <f t="shared" si="17"/>
        <v>0.19036904761904763</v>
      </c>
      <c r="M71">
        <f t="shared" si="18"/>
        <v>0.25873848983966025</v>
      </c>
      <c r="N71">
        <f t="shared" si="19"/>
        <v>12.394476086780321</v>
      </c>
      <c r="O71">
        <f>RSQ($N$2:N71,$M$2:M71)</f>
        <v>6.9819721050410816E-2</v>
      </c>
      <c r="P71">
        <f t="shared" si="20"/>
        <v>5291396.5471404828</v>
      </c>
      <c r="Q71">
        <f t="shared" si="21"/>
        <v>2352292.0601593708</v>
      </c>
      <c r="R71">
        <f t="shared" si="22"/>
        <v>1411731.4947113646</v>
      </c>
      <c r="S71">
        <f t="shared" si="23"/>
        <v>14.670900755529376</v>
      </c>
      <c r="T71">
        <f t="shared" si="24"/>
        <v>-2.0261146004436297</v>
      </c>
      <c r="U71">
        <f t="shared" si="10"/>
        <v>-1.871605757578104</v>
      </c>
      <c r="W71" s="4">
        <v>45</v>
      </c>
      <c r="X71" s="4">
        <v>14.388741748629718</v>
      </c>
      <c r="Y71" s="4">
        <v>-1.9561608188534603</v>
      </c>
      <c r="Z71" s="4">
        <v>-1.7413239411731571</v>
      </c>
      <c r="AB71" s="4">
        <v>1.3169576797869191</v>
      </c>
      <c r="AC71" s="4">
        <v>12.41263122334354</v>
      </c>
      <c r="AG71" s="4">
        <v>45</v>
      </c>
      <c r="AH71" s="4">
        <v>13.841328040914679</v>
      </c>
      <c r="AI71" s="4">
        <v>-1.4087471111384211</v>
      </c>
      <c r="AJ71" s="4">
        <v>-1.1195909188786646</v>
      </c>
      <c r="AL71" s="4">
        <v>5.0915331807780326</v>
      </c>
      <c r="AM71" s="4">
        <v>12.41263122334354</v>
      </c>
    </row>
    <row r="72" spans="1:39" x14ac:dyDescent="0.3">
      <c r="A72" s="1">
        <v>40437</v>
      </c>
      <c r="B72">
        <v>80174</v>
      </c>
      <c r="C72">
        <v>621</v>
      </c>
      <c r="D72">
        <v>248138.53</v>
      </c>
      <c r="E72">
        <v>55433.363649467399</v>
      </c>
      <c r="F72">
        <v>6.1899999999999997E-2</v>
      </c>
      <c r="G72">
        <v>4008700</v>
      </c>
      <c r="H72">
        <v>10950</v>
      </c>
      <c r="I72">
        <v>677.80499999999995</v>
      </c>
      <c r="J72" s="2">
        <f t="shared" si="15"/>
        <v>0.99770187342529992</v>
      </c>
      <c r="K72">
        <f t="shared" si="16"/>
        <v>1.0023034201257037</v>
      </c>
      <c r="L72">
        <f t="shared" si="17"/>
        <v>0.19089047619047619</v>
      </c>
      <c r="M72">
        <f t="shared" si="18"/>
        <v>2.3007713203272392E-3</v>
      </c>
      <c r="N72">
        <f t="shared" si="19"/>
        <v>12.421742457904196</v>
      </c>
      <c r="O72">
        <f>RSQ($N$2:N72,$M$2:M72)</f>
        <v>6.8726930977645373E-2</v>
      </c>
      <c r="P72">
        <f t="shared" si="20"/>
        <v>2258784.7433209117</v>
      </c>
      <c r="Q72">
        <f t="shared" si="21"/>
        <v>952078.47914496833</v>
      </c>
      <c r="R72">
        <f t="shared" si="22"/>
        <v>507743.92097984726</v>
      </c>
      <c r="S72">
        <f t="shared" si="23"/>
        <v>13.766402746452483</v>
      </c>
      <c r="T72">
        <f t="shared" si="24"/>
        <v>-1.1968047441524017</v>
      </c>
      <c r="U72">
        <f t="shared" ref="U72:U135" si="25">AVERAGE(T67:T72)</f>
        <v>-1.7632301656290155</v>
      </c>
      <c r="W72" s="4">
        <v>46</v>
      </c>
      <c r="X72" s="4">
        <v>13.681570998520373</v>
      </c>
      <c r="Y72" s="4">
        <v>-1.253306914464261</v>
      </c>
      <c r="Z72" s="4">
        <v>-1.1156615114465007</v>
      </c>
      <c r="AB72" s="4">
        <v>1.3465522343888723</v>
      </c>
      <c r="AC72" s="4">
        <v>12.415242619578178</v>
      </c>
      <c r="AG72" s="4">
        <v>46</v>
      </c>
      <c r="AH72" s="4">
        <v>13.041824587299711</v>
      </c>
      <c r="AI72" s="4">
        <v>-0.61356050324359934</v>
      </c>
      <c r="AJ72" s="4">
        <v>-0.48762248538634984</v>
      </c>
      <c r="AL72" s="4">
        <v>5.2059496567505725</v>
      </c>
      <c r="AM72" s="4">
        <v>12.415242619578178</v>
      </c>
    </row>
    <row r="73" spans="1:39" x14ac:dyDescent="0.3">
      <c r="A73" s="1">
        <v>40438</v>
      </c>
      <c r="B73">
        <v>80382</v>
      </c>
      <c r="C73">
        <v>622</v>
      </c>
      <c r="D73">
        <v>241148.11407948501</v>
      </c>
      <c r="E73">
        <v>57515.5310582897</v>
      </c>
      <c r="F73">
        <v>6.0000526008182301E-2</v>
      </c>
      <c r="G73">
        <v>4019100</v>
      </c>
      <c r="H73">
        <v>10400</v>
      </c>
      <c r="I73">
        <v>624.00547048509497</v>
      </c>
      <c r="J73" s="2">
        <f t="shared" si="15"/>
        <v>0.94513697096364857</v>
      </c>
      <c r="K73">
        <f t="shared" si="16"/>
        <v>1.0580477017848682</v>
      </c>
      <c r="L73">
        <f t="shared" si="17"/>
        <v>0.1913857142857143</v>
      </c>
      <c r="M73">
        <f t="shared" si="18"/>
        <v>5.6425419172914063E-2</v>
      </c>
      <c r="N73">
        <f t="shared" si="19"/>
        <v>12.393166604937759</v>
      </c>
      <c r="O73">
        <f>RSQ($N$2:N73,$M$2:M73)</f>
        <v>6.8386086336800239E-2</v>
      </c>
      <c r="P73">
        <f t="shared" si="20"/>
        <v>2703361.1738571296</v>
      </c>
      <c r="Q73">
        <f t="shared" si="21"/>
        <v>1152344.684999862</v>
      </c>
      <c r="R73">
        <f t="shared" si="22"/>
        <v>630056.64754043007</v>
      </c>
      <c r="S73">
        <f t="shared" si="23"/>
        <v>13.957309281213913</v>
      </c>
      <c r="T73">
        <f t="shared" si="24"/>
        <v>-1.392153387321003</v>
      </c>
      <c r="U73">
        <f t="shared" si="25"/>
        <v>-1.6400344985561948</v>
      </c>
      <c r="W73" s="4">
        <v>47</v>
      </c>
      <c r="X73" s="4">
        <v>13.674874377212856</v>
      </c>
      <c r="Y73" s="4">
        <v>-1.2593795289798528</v>
      </c>
      <c r="Z73" s="4">
        <v>-1.121067196367495</v>
      </c>
      <c r="AB73" s="4">
        <v>1.3761467889908257</v>
      </c>
      <c r="AC73" s="4">
        <v>12.415494848233003</v>
      </c>
      <c r="AG73" s="4">
        <v>47</v>
      </c>
      <c r="AH73" s="4">
        <v>13.034253612592282</v>
      </c>
      <c r="AI73" s="4">
        <v>-0.61875876435927957</v>
      </c>
      <c r="AJ73" s="4">
        <v>-0.49175376338014992</v>
      </c>
      <c r="AL73" s="4">
        <v>5.3203661327231124</v>
      </c>
      <c r="AM73" s="4">
        <v>12.415494848233003</v>
      </c>
    </row>
    <row r="74" spans="1:39" x14ac:dyDescent="0.3">
      <c r="A74" s="1">
        <v>40439</v>
      </c>
      <c r="B74">
        <v>80619</v>
      </c>
      <c r="C74">
        <v>623</v>
      </c>
      <c r="D74">
        <v>245887.95</v>
      </c>
      <c r="E74">
        <v>58260.657979411</v>
      </c>
      <c r="F74">
        <v>6.0999999999999999E-2</v>
      </c>
      <c r="G74">
        <v>4030950</v>
      </c>
      <c r="H74">
        <v>11850</v>
      </c>
      <c r="I74">
        <v>722.85</v>
      </c>
      <c r="J74" s="2">
        <f t="shared" si="15"/>
        <v>1.0737450228854239</v>
      </c>
      <c r="K74">
        <f t="shared" si="16"/>
        <v>0.93131980003292358</v>
      </c>
      <c r="L74">
        <f t="shared" si="17"/>
        <v>0.19195000000000001</v>
      </c>
      <c r="M74">
        <f t="shared" si="18"/>
        <v>-7.1152559041719285E-2</v>
      </c>
      <c r="N74">
        <f t="shared" si="19"/>
        <v>12.41263122334354</v>
      </c>
      <c r="O74">
        <f>RSQ($N$2:N74,$M$2:M74)</f>
        <v>6.6349195390368099E-2</v>
      </c>
      <c r="P74">
        <f t="shared" si="20"/>
        <v>1770028.549637537</v>
      </c>
      <c r="Q74">
        <f t="shared" si="21"/>
        <v>734775.85281336575</v>
      </c>
      <c r="R74">
        <f t="shared" si="22"/>
        <v>378822.53990120726</v>
      </c>
      <c r="S74">
        <f t="shared" si="23"/>
        <v>13.507320769525872</v>
      </c>
      <c r="T74">
        <f t="shared" si="24"/>
        <v>-0.97432017097752477</v>
      </c>
      <c r="U74">
        <f t="shared" si="25"/>
        <v>-1.494166808399086</v>
      </c>
      <c r="W74" s="4">
        <v>48</v>
      </c>
      <c r="X74" s="4">
        <v>13.65187667783319</v>
      </c>
      <c r="Y74" s="4">
        <v>-1.2321705587675833</v>
      </c>
      <c r="Z74" s="4">
        <v>-1.0968464723919158</v>
      </c>
      <c r="AB74" s="4">
        <v>1.4057413435927788</v>
      </c>
      <c r="AC74" s="4">
        <v>12.416320604964968</v>
      </c>
      <c r="AG74" s="4">
        <v>48</v>
      </c>
      <c r="AH74" s="4">
        <v>13.008253187551514</v>
      </c>
      <c r="AI74" s="4">
        <v>-0.58854706848590688</v>
      </c>
      <c r="AJ74" s="4">
        <v>-0.46774325072226203</v>
      </c>
      <c r="AL74" s="4">
        <v>5.4347826086956523</v>
      </c>
      <c r="AM74" s="4">
        <v>12.416320604964968</v>
      </c>
    </row>
    <row r="75" spans="1:39" x14ac:dyDescent="0.3">
      <c r="A75" s="1">
        <v>40440</v>
      </c>
      <c r="B75">
        <v>80828</v>
      </c>
      <c r="C75">
        <v>624</v>
      </c>
      <c r="D75">
        <v>253395.78</v>
      </c>
      <c r="E75">
        <v>58993.168311850801</v>
      </c>
      <c r="F75">
        <v>6.2700000000000006E-2</v>
      </c>
      <c r="G75">
        <v>4041400</v>
      </c>
      <c r="H75">
        <v>10450</v>
      </c>
      <c r="I75">
        <v>655.21500000000003</v>
      </c>
      <c r="J75" s="2">
        <f t="shared" si="15"/>
        <v>0.94444066412629291</v>
      </c>
      <c r="K75">
        <f t="shared" si="16"/>
        <v>1.0588277675708779</v>
      </c>
      <c r="L75">
        <f t="shared" si="17"/>
        <v>0.19244761904761903</v>
      </c>
      <c r="M75">
        <f t="shared" si="18"/>
        <v>5.7162416537766964E-2</v>
      </c>
      <c r="N75">
        <f t="shared" si="19"/>
        <v>12.442707893218271</v>
      </c>
      <c r="O75">
        <f>RSQ($N$2:N75,$M$2:M75)</f>
        <v>6.6019359932898578E-2</v>
      </c>
      <c r="P75">
        <f t="shared" si="20"/>
        <v>2709983.0228188727</v>
      </c>
      <c r="Q75">
        <f t="shared" si="21"/>
        <v>1155344.1144261134</v>
      </c>
      <c r="R75">
        <f t="shared" si="22"/>
        <v>631911.05699766264</v>
      </c>
      <c r="S75">
        <f t="shared" si="23"/>
        <v>13.959908792132405</v>
      </c>
      <c r="T75">
        <f t="shared" si="24"/>
        <v>-1.3503732125629124</v>
      </c>
      <c r="U75">
        <f t="shared" si="25"/>
        <v>-1.3937555455284951</v>
      </c>
      <c r="W75" s="4">
        <v>49</v>
      </c>
      <c r="X75" s="4">
        <v>13.645494067627762</v>
      </c>
      <c r="Y75" s="4">
        <v>-1.2260387939753112</v>
      </c>
      <c r="Z75" s="4">
        <v>-1.091388133419211</v>
      </c>
      <c r="AB75" s="4">
        <v>1.4353358981947322</v>
      </c>
      <c r="AC75" s="4">
        <v>12.416641667793035</v>
      </c>
      <c r="AG75" s="4">
        <v>49</v>
      </c>
      <c r="AH75" s="4">
        <v>13.001037223229561</v>
      </c>
      <c r="AI75" s="4">
        <v>-0.58158194957711018</v>
      </c>
      <c r="AJ75" s="4">
        <v>-0.46220777610262137</v>
      </c>
      <c r="AL75" s="4">
        <v>5.5491990846681922</v>
      </c>
      <c r="AM75" s="4">
        <v>12.416641667793035</v>
      </c>
    </row>
    <row r="76" spans="1:39" x14ac:dyDescent="0.3">
      <c r="A76" s="1">
        <v>40441</v>
      </c>
      <c r="B76">
        <v>81031</v>
      </c>
      <c r="C76">
        <v>625</v>
      </c>
      <c r="D76">
        <v>251608.287789889</v>
      </c>
      <c r="E76">
        <v>59616.686013970299</v>
      </c>
      <c r="F76">
        <v>6.2101735827001799E-2</v>
      </c>
      <c r="G76">
        <v>4051550</v>
      </c>
      <c r="H76">
        <v>10150</v>
      </c>
      <c r="I76">
        <v>630.33261864406802</v>
      </c>
      <c r="J76" s="2">
        <f t="shared" si="15"/>
        <v>0.91502943317989416</v>
      </c>
      <c r="K76">
        <f t="shared" si="16"/>
        <v>1.0928610203551787</v>
      </c>
      <c r="L76">
        <f t="shared" si="17"/>
        <v>0.19293095238095237</v>
      </c>
      <c r="M76">
        <f t="shared" si="18"/>
        <v>8.879904681425535E-2</v>
      </c>
      <c r="N76">
        <f t="shared" si="19"/>
        <v>12.435628743607273</v>
      </c>
      <c r="O76">
        <f>RSQ($N$2:N76,$M$2:M76)</f>
        <v>6.6049322803306193E-2</v>
      </c>
      <c r="P76">
        <f t="shared" si="20"/>
        <v>3010064.2676076624</v>
      </c>
      <c r="Q76">
        <f t="shared" si="21"/>
        <v>1291734.4269999133</v>
      </c>
      <c r="R76">
        <f t="shared" si="22"/>
        <v>716878.11650906433</v>
      </c>
      <c r="S76">
        <f t="shared" si="23"/>
        <v>14.071496390338353</v>
      </c>
      <c r="T76">
        <f t="shared" si="24"/>
        <v>-1.455991656098407</v>
      </c>
      <c r="U76">
        <f t="shared" si="25"/>
        <v>-1.3992929619259797</v>
      </c>
      <c r="W76" s="4">
        <v>50</v>
      </c>
      <c r="X76" s="4">
        <v>13.75453777758965</v>
      </c>
      <c r="Y76" s="4">
        <v>-1.3435875306305274</v>
      </c>
      <c r="Z76" s="4">
        <v>-1.1960269889875172</v>
      </c>
      <c r="AB76" s="4">
        <v>1.4649304527966853</v>
      </c>
      <c r="AC76" s="4">
        <v>12.417057579520453</v>
      </c>
      <c r="AG76" s="4">
        <v>50</v>
      </c>
      <c r="AH76" s="4">
        <v>13.124318372366512</v>
      </c>
      <c r="AI76" s="4">
        <v>-0.71336812540738848</v>
      </c>
      <c r="AJ76" s="4">
        <v>-0.56694382455782832</v>
      </c>
      <c r="AL76" s="4">
        <v>5.6636155606407321</v>
      </c>
      <c r="AM76" s="4">
        <v>12.417057579520453</v>
      </c>
    </row>
    <row r="77" spans="1:39" x14ac:dyDescent="0.3">
      <c r="A77" s="1">
        <v>40442</v>
      </c>
      <c r="B77">
        <v>81203</v>
      </c>
      <c r="C77">
        <v>626</v>
      </c>
      <c r="D77">
        <v>254368.39749999999</v>
      </c>
      <c r="E77">
        <v>60190.9815743941</v>
      </c>
      <c r="F77">
        <v>6.2649999999999997E-2</v>
      </c>
      <c r="G77">
        <v>4060150</v>
      </c>
      <c r="H77">
        <v>8600</v>
      </c>
      <c r="I77">
        <v>538.79</v>
      </c>
      <c r="J77" s="2">
        <f t="shared" si="15"/>
        <v>0.77365368274571134</v>
      </c>
      <c r="K77">
        <f t="shared" si="16"/>
        <v>1.2925680085319071</v>
      </c>
      <c r="L77">
        <f t="shared" si="17"/>
        <v>0.1933404761904762</v>
      </c>
      <c r="M77">
        <f t="shared" si="18"/>
        <v>0.25663094383583557</v>
      </c>
      <c r="N77">
        <f t="shared" si="19"/>
        <v>12.446538879068184</v>
      </c>
      <c r="O77">
        <f>RSQ($N$2:N77,$M$2:M77)</f>
        <v>6.7430628123076625E-2</v>
      </c>
      <c r="P77">
        <f t="shared" si="20"/>
        <v>5254506.6890511792</v>
      </c>
      <c r="Q77">
        <f t="shared" si="21"/>
        <v>2334870.7498026723</v>
      </c>
      <c r="R77">
        <f t="shared" si="22"/>
        <v>1399916.6708437954</v>
      </c>
      <c r="S77">
        <f t="shared" si="23"/>
        <v>14.663467094149512</v>
      </c>
      <c r="T77">
        <f t="shared" si="24"/>
        <v>-1.9731602307666214</v>
      </c>
      <c r="U77">
        <f t="shared" si="25"/>
        <v>-1.3904672336464783</v>
      </c>
      <c r="W77" s="4">
        <v>51</v>
      </c>
      <c r="X77" s="4">
        <v>14.487035491869367</v>
      </c>
      <c r="Y77" s="4">
        <v>-2.059524748484348</v>
      </c>
      <c r="Z77" s="4">
        <v>-1.8333358471398136</v>
      </c>
      <c r="AB77" s="4">
        <v>1.4945250073986385</v>
      </c>
      <c r="AC77" s="4">
        <v>12.418344137610095</v>
      </c>
      <c r="AG77" s="4">
        <v>51</v>
      </c>
      <c r="AH77" s="4">
        <v>13.952455639414323</v>
      </c>
      <c r="AI77" s="4">
        <v>-1.5249448960293037</v>
      </c>
      <c r="AJ77" s="4">
        <v>-1.2119382136692241</v>
      </c>
      <c r="AL77" s="4">
        <v>5.7780320366132729</v>
      </c>
      <c r="AM77" s="4">
        <v>12.418344137610095</v>
      </c>
    </row>
    <row r="78" spans="1:39" x14ac:dyDescent="0.3">
      <c r="A78" s="1">
        <v>40443</v>
      </c>
      <c r="B78">
        <v>81377</v>
      </c>
      <c r="C78">
        <v>627</v>
      </c>
      <c r="D78">
        <v>251788.047772063</v>
      </c>
      <c r="E78">
        <v>60794.5190334125</v>
      </c>
      <c r="F78">
        <v>6.1881870251315002E-2</v>
      </c>
      <c r="G78">
        <v>4068850</v>
      </c>
      <c r="H78">
        <v>8700</v>
      </c>
      <c r="I78">
        <v>538.37227118644</v>
      </c>
      <c r="J78" s="2">
        <f t="shared" si="15"/>
        <v>0.78097619720559863</v>
      </c>
      <c r="K78">
        <f t="shared" si="16"/>
        <v>1.2804487557726953</v>
      </c>
      <c r="L78">
        <f t="shared" si="17"/>
        <v>0.1937547619047619</v>
      </c>
      <c r="M78">
        <f t="shared" si="18"/>
        <v>0.24721060693647348</v>
      </c>
      <c r="N78">
        <f t="shared" si="19"/>
        <v>12.436342932317503</v>
      </c>
      <c r="O78">
        <f>RSQ($N$2:N78,$M$2:M78)</f>
        <v>6.8692486014161169E-2</v>
      </c>
      <c r="P78">
        <f t="shared" si="20"/>
        <v>5092734.6223123055</v>
      </c>
      <c r="Q78">
        <f t="shared" si="21"/>
        <v>2258564.5544592268</v>
      </c>
      <c r="R78">
        <f t="shared" si="22"/>
        <v>1348303.7193463834</v>
      </c>
      <c r="S78">
        <f t="shared" si="23"/>
        <v>14.63024001655927</v>
      </c>
      <c r="T78">
        <f t="shared" si="24"/>
        <v>-1.9526615465363171</v>
      </c>
      <c r="U78">
        <f t="shared" si="25"/>
        <v>-1.5164433673771311</v>
      </c>
      <c r="W78" s="4">
        <v>52</v>
      </c>
      <c r="X78" s="4">
        <v>14.515522441480575</v>
      </c>
      <c r="Y78" s="4">
        <v>-2.0919732317181037</v>
      </c>
      <c r="Z78" s="4">
        <v>-1.8622206505594079</v>
      </c>
      <c r="AB78" s="4">
        <v>1.5241195620005918</v>
      </c>
      <c r="AC78" s="4">
        <v>12.418856912261036</v>
      </c>
      <c r="AG78" s="4">
        <v>52</v>
      </c>
      <c r="AH78" s="4">
        <v>13.984662026052337</v>
      </c>
      <c r="AI78" s="4">
        <v>-1.5611128162898655</v>
      </c>
      <c r="AJ78" s="4">
        <v>-1.2406823897944403</v>
      </c>
      <c r="AL78" s="4">
        <v>5.8924485125858128</v>
      </c>
      <c r="AM78" s="4">
        <v>12.418856912261036</v>
      </c>
    </row>
    <row r="79" spans="1:39" x14ac:dyDescent="0.3">
      <c r="A79" s="1">
        <v>40444</v>
      </c>
      <c r="B79">
        <v>81611</v>
      </c>
      <c r="C79">
        <v>628</v>
      </c>
      <c r="D79">
        <v>253620.51570017499</v>
      </c>
      <c r="E79">
        <v>61633.568934901501</v>
      </c>
      <c r="F79">
        <v>6.2153512565751003E-2</v>
      </c>
      <c r="G79">
        <v>4080550</v>
      </c>
      <c r="H79">
        <v>11700</v>
      </c>
      <c r="I79">
        <v>727.19609701928596</v>
      </c>
      <c r="J79" s="2">
        <f t="shared" si="15"/>
        <v>1.0472669125485534</v>
      </c>
      <c r="K79">
        <f t="shared" si="16"/>
        <v>0.95486641277195705</v>
      </c>
      <c r="L79">
        <f t="shared" si="17"/>
        <v>0.19431190476190477</v>
      </c>
      <c r="M79">
        <f t="shared" si="18"/>
        <v>-4.6183830199975309E-2</v>
      </c>
      <c r="N79">
        <f t="shared" si="19"/>
        <v>12.443594396144505</v>
      </c>
      <c r="O79">
        <f>RSQ($N$2:N79,$M$2:M79)</f>
        <v>6.7011582112181667E-2</v>
      </c>
      <c r="P79">
        <f t="shared" si="20"/>
        <v>1922988.2769028652</v>
      </c>
      <c r="Q79">
        <f t="shared" si="21"/>
        <v>802421.71892183565</v>
      </c>
      <c r="R79">
        <f t="shared" si="22"/>
        <v>418482.67851845874</v>
      </c>
      <c r="S79">
        <f t="shared" si="23"/>
        <v>13.595389582713491</v>
      </c>
      <c r="T79">
        <f t="shared" si="24"/>
        <v>-1.0251466153327706</v>
      </c>
      <c r="U79">
        <f t="shared" si="25"/>
        <v>-1.4552755720457589</v>
      </c>
      <c r="W79" s="4">
        <v>53</v>
      </c>
      <c r="X79" s="4">
        <v>14.692955830858848</v>
      </c>
      <c r="Y79" s="4">
        <v>-2.2766352258938802</v>
      </c>
      <c r="Z79" s="4">
        <v>-2.0266019981377359</v>
      </c>
      <c r="AB79" s="4">
        <v>1.553714116602545</v>
      </c>
      <c r="AC79" s="4">
        <v>12.419455273652451</v>
      </c>
      <c r="AG79" s="4">
        <v>53</v>
      </c>
      <c r="AH79" s="4">
        <v>14.185262245408984</v>
      </c>
      <c r="AI79" s="4">
        <v>-1.7689416404440159</v>
      </c>
      <c r="AJ79" s="4">
        <v>-1.4058527474579847</v>
      </c>
      <c r="AL79" s="4">
        <v>6.0068649885583527</v>
      </c>
      <c r="AM79" s="4">
        <v>12.419455273652451</v>
      </c>
    </row>
    <row r="80" spans="1:39" x14ac:dyDescent="0.3">
      <c r="A80" s="1">
        <v>40445</v>
      </c>
      <c r="B80">
        <v>81839</v>
      </c>
      <c r="C80">
        <v>629</v>
      </c>
      <c r="D80">
        <v>254519.29</v>
      </c>
      <c r="E80">
        <v>62389.111045713202</v>
      </c>
      <c r="F80">
        <v>6.2199999999999998E-2</v>
      </c>
      <c r="G80">
        <v>4091950</v>
      </c>
      <c r="H80">
        <v>11400</v>
      </c>
      <c r="I80">
        <v>709.07999999999902</v>
      </c>
      <c r="J80" s="2">
        <f t="shared" si="15"/>
        <v>1.0175710846906731</v>
      </c>
      <c r="K80">
        <f t="shared" si="16"/>
        <v>0.98273232705308788</v>
      </c>
      <c r="L80">
        <f t="shared" si="17"/>
        <v>0.19485476190476189</v>
      </c>
      <c r="M80">
        <f t="shared" si="18"/>
        <v>-1.7418497998225556E-2</v>
      </c>
      <c r="N80">
        <f t="shared" si="19"/>
        <v>12.447131907778166</v>
      </c>
      <c r="O80">
        <f>RSQ($N$2:N80,$M$2:M80)</f>
        <v>6.577707037647515E-2</v>
      </c>
      <c r="P80">
        <f t="shared" si="20"/>
        <v>2115662.5824490436</v>
      </c>
      <c r="Q80">
        <f t="shared" si="21"/>
        <v>888108.89181353524</v>
      </c>
      <c r="R80">
        <f t="shared" si="22"/>
        <v>469347.21576904086</v>
      </c>
      <c r="S80">
        <f t="shared" si="23"/>
        <v>13.696849640372507</v>
      </c>
      <c r="T80">
        <f t="shared" si="24"/>
        <v>-1.1123018385818719</v>
      </c>
      <c r="U80">
        <f t="shared" si="25"/>
        <v>-1.4782725166464836</v>
      </c>
      <c r="W80" s="4">
        <v>54</v>
      </c>
      <c r="X80" s="4">
        <v>14.994810986493086</v>
      </c>
      <c r="Y80" s="4">
        <v>-2.5615177500809718</v>
      </c>
      <c r="Z80" s="4">
        <v>-2.2801970783620606</v>
      </c>
      <c r="AB80" s="4">
        <v>1.5833086712044984</v>
      </c>
      <c r="AC80" s="4">
        <v>12.419706119065607</v>
      </c>
      <c r="AG80" s="4">
        <v>54</v>
      </c>
      <c r="AH80" s="4">
        <v>14.526529526873524</v>
      </c>
      <c r="AI80" s="4">
        <v>-2.0932362904614106</v>
      </c>
      <c r="AJ80" s="4">
        <v>-1.6635834234108913</v>
      </c>
      <c r="AL80" s="4">
        <v>6.1212814645308926</v>
      </c>
      <c r="AM80" s="4">
        <v>12.419706119065607</v>
      </c>
    </row>
    <row r="81" spans="1:39" x14ac:dyDescent="0.3">
      <c r="A81" s="1">
        <v>40446</v>
      </c>
      <c r="B81">
        <v>82046</v>
      </c>
      <c r="C81">
        <v>630</v>
      </c>
      <c r="D81">
        <v>254424.64600000001</v>
      </c>
      <c r="E81">
        <v>63089.081602639701</v>
      </c>
      <c r="F81">
        <v>6.2019999999999999E-2</v>
      </c>
      <c r="G81">
        <v>4102300</v>
      </c>
      <c r="H81">
        <v>10350</v>
      </c>
      <c r="I81">
        <v>641.90700000000004</v>
      </c>
      <c r="J81" s="2">
        <f t="shared" si="15"/>
        <v>0.92151658825536897</v>
      </c>
      <c r="K81">
        <f t="shared" si="16"/>
        <v>1.085167660294881</v>
      </c>
      <c r="L81">
        <f t="shared" si="17"/>
        <v>0.19534761904761905</v>
      </c>
      <c r="M81">
        <f t="shared" si="18"/>
        <v>8.1734500671971272E-2</v>
      </c>
      <c r="N81">
        <f t="shared" si="19"/>
        <v>12.44675998468646</v>
      </c>
      <c r="O81">
        <f>RSQ($N$2:N81,$M$2:M81)</f>
        <v>6.5719724022242451E-2</v>
      </c>
      <c r="P81">
        <f t="shared" si="20"/>
        <v>2940296.3817727049</v>
      </c>
      <c r="Q81">
        <f t="shared" si="21"/>
        <v>1259944.933247851</v>
      </c>
      <c r="R81">
        <f t="shared" si="22"/>
        <v>696964.57938279642</v>
      </c>
      <c r="S81">
        <f t="shared" si="23"/>
        <v>14.046578574201076</v>
      </c>
      <c r="T81">
        <f t="shared" si="24"/>
        <v>-1.423906464718609</v>
      </c>
      <c r="U81">
        <f t="shared" si="25"/>
        <v>-1.4905280586724328</v>
      </c>
      <c r="W81" s="4">
        <v>55</v>
      </c>
      <c r="X81" s="4">
        <v>14.259005277211989</v>
      </c>
      <c r="Y81" s="4">
        <v>-1.9029147658920742</v>
      </c>
      <c r="Z81" s="4">
        <v>-1.6939256772364635</v>
      </c>
      <c r="AB81" s="4">
        <v>1.6129032258064515</v>
      </c>
      <c r="AC81" s="4">
        <v>12.421742457904196</v>
      </c>
      <c r="AG81" s="4">
        <v>55</v>
      </c>
      <c r="AH81" s="4">
        <v>13.694652351991946</v>
      </c>
      <c r="AI81" s="4">
        <v>-1.3385618406720319</v>
      </c>
      <c r="AJ81" s="4">
        <v>-1.0638117156193145</v>
      </c>
      <c r="AL81" s="4">
        <v>6.2356979405034325</v>
      </c>
      <c r="AM81" s="4">
        <v>12.421742457904196</v>
      </c>
    </row>
    <row r="82" spans="1:39" x14ac:dyDescent="0.3">
      <c r="A82" s="1">
        <v>40447</v>
      </c>
      <c r="B82">
        <v>82251</v>
      </c>
      <c r="C82">
        <v>631</v>
      </c>
      <c r="D82">
        <v>254978.1</v>
      </c>
      <c r="E82">
        <v>63733.269835171799</v>
      </c>
      <c r="F82">
        <v>6.2E-2</v>
      </c>
      <c r="G82">
        <v>4112550</v>
      </c>
      <c r="H82">
        <v>10250</v>
      </c>
      <c r="I82">
        <v>635.5</v>
      </c>
      <c r="J82" s="2">
        <f t="shared" si="15"/>
        <v>0.91033847612794982</v>
      </c>
      <c r="K82">
        <f t="shared" si="16"/>
        <v>1.0984925126458656</v>
      </c>
      <c r="L82">
        <f t="shared" si="17"/>
        <v>0.19583571428571428</v>
      </c>
      <c r="M82">
        <f t="shared" si="18"/>
        <v>9.3938796839203878E-2</v>
      </c>
      <c r="N82">
        <f t="shared" si="19"/>
        <v>12.448932938099521</v>
      </c>
      <c r="O82">
        <f>RSQ($N$2:N82,$M$2:M82)</f>
        <v>6.5782710618250209E-2</v>
      </c>
      <c r="P82">
        <f t="shared" si="20"/>
        <v>3061861.4123004135</v>
      </c>
      <c r="Q82">
        <f t="shared" si="21"/>
        <v>1315365.5029726613</v>
      </c>
      <c r="R82">
        <f t="shared" si="22"/>
        <v>731722.67492025567</v>
      </c>
      <c r="S82">
        <f t="shared" si="23"/>
        <v>14.089625134001967</v>
      </c>
      <c r="T82">
        <f t="shared" si="24"/>
        <v>-1.4602857096864106</v>
      </c>
      <c r="U82">
        <f t="shared" si="25"/>
        <v>-1.4912437342704334</v>
      </c>
      <c r="W82" s="4">
        <v>56</v>
      </c>
      <c r="X82" s="4">
        <v>14.825872921733982</v>
      </c>
      <c r="Y82" s="4">
        <v>-2.4345673431906487</v>
      </c>
      <c r="Z82" s="4">
        <v>-2.1671890982771913</v>
      </c>
      <c r="AB82" s="4">
        <v>1.6424977804084047</v>
      </c>
      <c r="AC82" s="4">
        <v>12.422556953217658</v>
      </c>
      <c r="AG82" s="4">
        <v>56</v>
      </c>
      <c r="AH82" s="4">
        <v>14.33553383566168</v>
      </c>
      <c r="AI82" s="4">
        <v>-1.9442282571183469</v>
      </c>
      <c r="AJ82" s="4">
        <v>-1.5451604363099289</v>
      </c>
      <c r="AL82" s="4">
        <v>6.3501144164759724</v>
      </c>
      <c r="AM82" s="4">
        <v>12.422556953217658</v>
      </c>
    </row>
    <row r="83" spans="1:39" x14ac:dyDescent="0.3">
      <c r="A83" s="1">
        <v>40448</v>
      </c>
      <c r="B83">
        <v>82480</v>
      </c>
      <c r="C83">
        <v>632</v>
      </c>
      <c r="D83">
        <v>256514.62217650501</v>
      </c>
      <c r="E83">
        <v>65478.968689825</v>
      </c>
      <c r="F83">
        <v>6.2200441846873199E-2</v>
      </c>
      <c r="G83">
        <v>4124000</v>
      </c>
      <c r="H83">
        <v>11450</v>
      </c>
      <c r="I83">
        <v>712.19505914669799</v>
      </c>
      <c r="J83" s="2">
        <f t="shared" si="15"/>
        <v>1.0140912948593599</v>
      </c>
      <c r="K83">
        <f t="shared" si="16"/>
        <v>0.9861045105792825</v>
      </c>
      <c r="L83">
        <f t="shared" si="17"/>
        <v>0.19638095238095238</v>
      </c>
      <c r="M83">
        <f t="shared" si="18"/>
        <v>-1.3992935494207074E-2</v>
      </c>
      <c r="N83">
        <f t="shared" si="19"/>
        <v>12.454940948504232</v>
      </c>
      <c r="O83">
        <f>RSQ($N$2:N83,$M$2:M83)</f>
        <v>6.4645833507748898E-2</v>
      </c>
      <c r="P83">
        <f t="shared" si="20"/>
        <v>2139857.7031018115</v>
      </c>
      <c r="Q83">
        <f t="shared" si="21"/>
        <v>898904.57555549173</v>
      </c>
      <c r="R83">
        <f t="shared" si="22"/>
        <v>475802.53220662678</v>
      </c>
      <c r="S83">
        <f t="shared" si="23"/>
        <v>13.708932162720403</v>
      </c>
      <c r="T83">
        <f t="shared" si="24"/>
        <v>-1.1161054186553014</v>
      </c>
      <c r="U83">
        <f t="shared" si="25"/>
        <v>-1.3484012655852133</v>
      </c>
      <c r="W83" s="4">
        <v>57</v>
      </c>
      <c r="X83" s="4">
        <v>14.855493087848238</v>
      </c>
      <c r="Y83" s="4">
        <v>-2.4402504682700599</v>
      </c>
      <c r="Z83" s="4">
        <v>-2.172248069741133</v>
      </c>
      <c r="AB83" s="4">
        <v>1.672092335010358</v>
      </c>
      <c r="AC83" s="4">
        <v>12.423549209762472</v>
      </c>
      <c r="AG83" s="4">
        <v>57</v>
      </c>
      <c r="AH83" s="4">
        <v>14.369021398745044</v>
      </c>
      <c r="AI83" s="4">
        <v>-1.9537787791668659</v>
      </c>
      <c r="AJ83" s="4">
        <v>-1.5527506401666249</v>
      </c>
      <c r="AL83" s="4">
        <v>6.4645308924485132</v>
      </c>
      <c r="AM83" s="4">
        <v>12.423549209762472</v>
      </c>
    </row>
    <row r="84" spans="1:39" x14ac:dyDescent="0.3">
      <c r="A84" s="1">
        <v>40449</v>
      </c>
      <c r="B84">
        <v>82692</v>
      </c>
      <c r="C84">
        <v>633</v>
      </c>
      <c r="D84">
        <v>255947.85551572099</v>
      </c>
      <c r="E84">
        <v>69115.551698931493</v>
      </c>
      <c r="F84">
        <v>6.19038977206312E-2</v>
      </c>
      <c r="G84">
        <v>4134600</v>
      </c>
      <c r="H84">
        <v>10600</v>
      </c>
      <c r="I84">
        <v>656.18131583869001</v>
      </c>
      <c r="J84" s="2">
        <f t="shared" si="15"/>
        <v>0.93640255405601514</v>
      </c>
      <c r="K84">
        <f t="shared" si="16"/>
        <v>1.0679167796675835</v>
      </c>
      <c r="L84">
        <f t="shared" si="17"/>
        <v>0.19688571428571428</v>
      </c>
      <c r="M84">
        <f t="shared" si="18"/>
        <v>6.5709815842386832E-2</v>
      </c>
      <c r="N84">
        <f t="shared" si="19"/>
        <v>12.452729013322482</v>
      </c>
      <c r="O84">
        <f>RSQ($N$2:N84,$M$2:M84)</f>
        <v>6.4443899117056919E-2</v>
      </c>
      <c r="P84">
        <f t="shared" si="20"/>
        <v>2787975.7757834913</v>
      </c>
      <c r="Q84">
        <f t="shared" si="21"/>
        <v>1190705.8913793461</v>
      </c>
      <c r="R84">
        <f t="shared" si="22"/>
        <v>653820.6379433535</v>
      </c>
      <c r="S84">
        <f t="shared" si="23"/>
        <v>13.990056875255485</v>
      </c>
      <c r="T84">
        <f t="shared" si="24"/>
        <v>-1.3682870641368061</v>
      </c>
      <c r="U84">
        <f t="shared" si="25"/>
        <v>-1.2510055185186284</v>
      </c>
      <c r="W84" s="4">
        <v>58</v>
      </c>
      <c r="X84" s="4">
        <v>14.686528299803058</v>
      </c>
      <c r="Y84" s="4">
        <v>-2.3102311602881738</v>
      </c>
      <c r="Z84" s="4">
        <v>-2.0565082330050486</v>
      </c>
      <c r="AB84" s="4">
        <v>1.7016868896123112</v>
      </c>
      <c r="AC84" s="4">
        <v>12.426628958652156</v>
      </c>
      <c r="AG84" s="4">
        <v>58</v>
      </c>
      <c r="AH84" s="4">
        <v>14.177995495085206</v>
      </c>
      <c r="AI84" s="4">
        <v>-1.8016983555703217</v>
      </c>
      <c r="AJ84" s="4">
        <v>-1.431885894569868</v>
      </c>
      <c r="AL84" s="4">
        <v>6.5789473684210531</v>
      </c>
      <c r="AM84" s="4">
        <v>12.426628958652156</v>
      </c>
    </row>
    <row r="85" spans="1:39" x14ac:dyDescent="0.3">
      <c r="A85" s="1">
        <v>40450</v>
      </c>
      <c r="B85">
        <v>82856</v>
      </c>
      <c r="C85">
        <v>634</v>
      </c>
      <c r="D85">
        <v>256480.74799999999</v>
      </c>
      <c r="E85">
        <v>69815.418598589895</v>
      </c>
      <c r="F85">
        <v>6.191E-2</v>
      </c>
      <c r="G85">
        <v>4142800</v>
      </c>
      <c r="H85">
        <v>8200</v>
      </c>
      <c r="I85">
        <v>507.66199999999998</v>
      </c>
      <c r="J85" s="2">
        <f t="shared" si="15"/>
        <v>0.72295307521483054</v>
      </c>
      <c r="K85">
        <f t="shared" si="16"/>
        <v>1.3832156391379109</v>
      </c>
      <c r="L85">
        <f t="shared" si="17"/>
        <v>0.19727619047619047</v>
      </c>
      <c r="M85">
        <f t="shared" si="18"/>
        <v>0.32441096181370749</v>
      </c>
      <c r="N85">
        <f t="shared" si="19"/>
        <v>12.454808884245864</v>
      </c>
      <c r="O85">
        <f>RSQ($N$2:N85,$M$2:M85)</f>
        <v>6.5907618643683843E-2</v>
      </c>
      <c r="P85">
        <f t="shared" si="20"/>
        <v>6580328.0927538676</v>
      </c>
      <c r="Q85">
        <f t="shared" si="21"/>
        <v>2965447.0809957902</v>
      </c>
      <c r="R85">
        <f t="shared" si="22"/>
        <v>1834365.5057685566</v>
      </c>
      <c r="S85">
        <f t="shared" si="23"/>
        <v>14.902538365217458</v>
      </c>
      <c r="T85">
        <f t="shared" si="24"/>
        <v>-2.1785831560409785</v>
      </c>
      <c r="U85">
        <f t="shared" si="25"/>
        <v>-1.4432449419699964</v>
      </c>
      <c r="W85" s="4">
        <v>59</v>
      </c>
      <c r="X85" s="4">
        <v>14.346824203832071</v>
      </c>
      <c r="Y85" s="4">
        <v>-1.9466134224690368</v>
      </c>
      <c r="Z85" s="4">
        <v>-1.7328250949945434</v>
      </c>
      <c r="AB85" s="4">
        <v>1.7312814442142646</v>
      </c>
      <c r="AC85" s="4">
        <v>12.427510743385019</v>
      </c>
      <c r="AG85" s="4">
        <v>59</v>
      </c>
      <c r="AH85" s="4">
        <v>13.793937475301499</v>
      </c>
      <c r="AI85" s="4">
        <v>-1.3937266939384649</v>
      </c>
      <c r="AJ85" s="4">
        <v>-1.1076535579698994</v>
      </c>
      <c r="AL85" s="4">
        <v>6.693363844393593</v>
      </c>
      <c r="AM85" s="4">
        <v>12.427510743385019</v>
      </c>
    </row>
    <row r="86" spans="1:39" x14ac:dyDescent="0.3">
      <c r="A86" s="1">
        <v>40451</v>
      </c>
      <c r="B86">
        <v>83002</v>
      </c>
      <c r="C86">
        <v>635</v>
      </c>
      <c r="D86">
        <v>256891.19</v>
      </c>
      <c r="E86">
        <v>71617.785291709602</v>
      </c>
      <c r="F86">
        <v>6.1899999999999997E-2</v>
      </c>
      <c r="G86">
        <v>4150100</v>
      </c>
      <c r="H86">
        <v>7300</v>
      </c>
      <c r="I86">
        <v>451.86999999999898</v>
      </c>
      <c r="J86" s="2">
        <f t="shared" si="15"/>
        <v>0.64247247054287848</v>
      </c>
      <c r="K86">
        <f t="shared" si="16"/>
        <v>1.5564869248872513</v>
      </c>
      <c r="L86">
        <f t="shared" si="17"/>
        <v>0.19762380952380953</v>
      </c>
      <c r="M86">
        <f t="shared" si="18"/>
        <v>0.44243131053481866</v>
      </c>
      <c r="N86">
        <f t="shared" si="19"/>
        <v>12.456407889010523</v>
      </c>
      <c r="O86">
        <f>RSQ($N$2:N86,$M$2:M86)</f>
        <v>6.7477021022482667E-2</v>
      </c>
      <c r="P86">
        <f t="shared" si="20"/>
        <v>9736267.9279232901</v>
      </c>
      <c r="Q86">
        <f t="shared" si="21"/>
        <v>4496525.5016063824</v>
      </c>
      <c r="R86">
        <f t="shared" si="22"/>
        <v>2936820.7561500827</v>
      </c>
      <c r="S86">
        <f t="shared" si="23"/>
        <v>15.318815545755381</v>
      </c>
      <c r="T86">
        <f t="shared" si="24"/>
        <v>-2.5476643375769532</v>
      </c>
      <c r="U86">
        <f t="shared" si="25"/>
        <v>-1.6824720251358432</v>
      </c>
      <c r="W86" s="4">
        <v>60</v>
      </c>
      <c r="X86" s="4">
        <v>14.680711235961622</v>
      </c>
      <c r="Y86" s="4">
        <v>-2.286922858395247</v>
      </c>
      <c r="Z86" s="4">
        <v>-2.0357597834281709</v>
      </c>
      <c r="AB86" s="4">
        <v>1.7608759988162177</v>
      </c>
      <c r="AC86" s="4">
        <v>12.428264084056112</v>
      </c>
      <c r="AG86" s="4">
        <v>60</v>
      </c>
      <c r="AH86" s="4">
        <v>14.171418918451618</v>
      </c>
      <c r="AI86" s="4">
        <v>-1.7776305408852426</v>
      </c>
      <c r="AJ86" s="4">
        <v>-1.4127581841769832</v>
      </c>
      <c r="AL86" s="4">
        <v>6.8077803203661329</v>
      </c>
      <c r="AM86" s="4">
        <v>12.428264084056112</v>
      </c>
    </row>
    <row r="87" spans="1:39" x14ac:dyDescent="0.3">
      <c r="A87" s="1">
        <v>40452</v>
      </c>
      <c r="B87">
        <v>83156</v>
      </c>
      <c r="C87">
        <v>636</v>
      </c>
      <c r="D87">
        <v>257672.644331969</v>
      </c>
      <c r="E87">
        <v>72133.027126382498</v>
      </c>
      <c r="F87">
        <v>6.1973313851548799E-2</v>
      </c>
      <c r="G87">
        <v>4157800</v>
      </c>
      <c r="H87">
        <v>7700</v>
      </c>
      <c r="I87">
        <v>477.19451665692497</v>
      </c>
      <c r="J87" s="2">
        <f t="shared" si="15"/>
        <v>0.67642142479195733</v>
      </c>
      <c r="K87">
        <f t="shared" si="16"/>
        <v>1.4783683120438766</v>
      </c>
      <c r="L87">
        <f t="shared" si="17"/>
        <v>0.19799047619047619</v>
      </c>
      <c r="M87">
        <f t="shared" si="18"/>
        <v>0.39093898772256669</v>
      </c>
      <c r="N87">
        <f t="shared" si="19"/>
        <v>12.45944523785086</v>
      </c>
      <c r="O87">
        <f>RSQ($N$2:N87,$M$2:M87)</f>
        <v>6.9011134481776829E-2</v>
      </c>
      <c r="P87">
        <f t="shared" si="20"/>
        <v>8206504.3178547351</v>
      </c>
      <c r="Q87">
        <f t="shared" si="21"/>
        <v>3749727.2214158503</v>
      </c>
      <c r="R87">
        <f t="shared" si="22"/>
        <v>2391670.371350565</v>
      </c>
      <c r="S87">
        <f t="shared" si="23"/>
        <v>15.137193654345069</v>
      </c>
      <c r="T87">
        <f t="shared" si="24"/>
        <v>-2.3833097740744114</v>
      </c>
      <c r="U87">
        <f t="shared" si="25"/>
        <v>-1.8423725766951435</v>
      </c>
      <c r="W87" s="4">
        <v>61</v>
      </c>
      <c r="X87" s="4">
        <v>14.840727408554997</v>
      </c>
      <c r="Y87" s="4">
        <v>-2.445734028779599</v>
      </c>
      <c r="Z87" s="4">
        <v>-2.1771293939687233</v>
      </c>
      <c r="AB87" s="4">
        <v>1.7904705534181709</v>
      </c>
      <c r="AC87" s="4">
        <v>12.432232902010309</v>
      </c>
      <c r="AG87" s="4">
        <v>61</v>
      </c>
      <c r="AH87" s="4">
        <v>14.352327818604616</v>
      </c>
      <c r="AI87" s="4">
        <v>-1.9573344388292178</v>
      </c>
      <c r="AJ87" s="4">
        <v>-1.5555764733038269</v>
      </c>
      <c r="AL87" s="4">
        <v>6.9221967963386728</v>
      </c>
      <c r="AM87" s="4">
        <v>12.432232902010309</v>
      </c>
    </row>
    <row r="88" spans="1:39" x14ac:dyDescent="0.3">
      <c r="A88" s="1">
        <v>40453</v>
      </c>
      <c r="B88">
        <v>83256</v>
      </c>
      <c r="C88">
        <v>637</v>
      </c>
      <c r="D88">
        <v>255595.92</v>
      </c>
      <c r="E88">
        <v>78257.893091800404</v>
      </c>
      <c r="F88">
        <v>6.1400000000000003E-2</v>
      </c>
      <c r="G88">
        <v>4162800</v>
      </c>
      <c r="H88">
        <v>5000</v>
      </c>
      <c r="I88">
        <v>307</v>
      </c>
      <c r="J88" s="2">
        <f t="shared" si="15"/>
        <v>0.43870712020755259</v>
      </c>
      <c r="K88">
        <f t="shared" si="16"/>
        <v>2.2794250513347025</v>
      </c>
      <c r="L88">
        <f t="shared" si="17"/>
        <v>0.19822857142857142</v>
      </c>
      <c r="M88">
        <f t="shared" si="18"/>
        <v>0.82392324069879519</v>
      </c>
      <c r="N88">
        <f t="shared" si="19"/>
        <v>12.451353038916801</v>
      </c>
      <c r="O88">
        <f>RSQ($N$2:N88,$M$2:M88)</f>
        <v>6.84182375858855E-2</v>
      </c>
      <c r="P88">
        <f t="shared" si="20"/>
        <v>34544059.508742817</v>
      </c>
      <c r="Q88">
        <f t="shared" si="21"/>
        <v>17268599.056150608</v>
      </c>
      <c r="R88">
        <f t="shared" si="22"/>
        <v>13444908.644429892</v>
      </c>
      <c r="S88">
        <f t="shared" si="23"/>
        <v>16.664400326748524</v>
      </c>
      <c r="T88">
        <f t="shared" si="24"/>
        <v>-3.7497909504407505</v>
      </c>
      <c r="U88">
        <f t="shared" si="25"/>
        <v>-2.2239567834875333</v>
      </c>
      <c r="W88" s="4">
        <v>62</v>
      </c>
      <c r="X88" s="4">
        <v>14.803547454335316</v>
      </c>
      <c r="Y88" s="4">
        <v>-2.4123920257805409</v>
      </c>
      <c r="Z88" s="4">
        <v>-2.1474492022844034</v>
      </c>
      <c r="AB88" s="4">
        <v>1.8200651080201242</v>
      </c>
      <c r="AC88" s="4">
        <v>12.432580929776258</v>
      </c>
      <c r="AG88" s="4">
        <v>62</v>
      </c>
      <c r="AH88" s="4">
        <v>14.31029341347787</v>
      </c>
      <c r="AI88" s="4">
        <v>-1.9191379849230952</v>
      </c>
      <c r="AJ88" s="4">
        <v>-1.525220135684008</v>
      </c>
      <c r="AL88" s="4">
        <v>7.0366132723112127</v>
      </c>
      <c r="AM88" s="4">
        <v>12.432580929776258</v>
      </c>
    </row>
    <row r="89" spans="1:39" x14ac:dyDescent="0.3">
      <c r="A89" s="1">
        <v>40454</v>
      </c>
      <c r="B89">
        <v>83378</v>
      </c>
      <c r="C89">
        <v>638</v>
      </c>
      <c r="D89">
        <v>254573.33028112201</v>
      </c>
      <c r="E89">
        <v>78618.6262503295</v>
      </c>
      <c r="F89">
        <v>6.1064868497954401E-2</v>
      </c>
      <c r="G89">
        <v>4168900</v>
      </c>
      <c r="H89">
        <v>6100</v>
      </c>
      <c r="I89">
        <v>372.49569783752099</v>
      </c>
      <c r="J89" s="2">
        <f t="shared" si="15"/>
        <v>0.53443954040634223</v>
      </c>
      <c r="K89">
        <f t="shared" si="16"/>
        <v>1.8711190404057405</v>
      </c>
      <c r="L89">
        <f t="shared" si="17"/>
        <v>0.19851904761904762</v>
      </c>
      <c r="M89">
        <f t="shared" si="18"/>
        <v>0.62653666921551798</v>
      </c>
      <c r="N89">
        <f t="shared" si="19"/>
        <v>12.447344208169774</v>
      </c>
      <c r="O89">
        <f>RSQ($N$2:N89,$M$2:M89)</f>
        <v>6.9407724442746718E-2</v>
      </c>
      <c r="P89">
        <f t="shared" si="20"/>
        <v>17939463.966777969</v>
      </c>
      <c r="Q89">
        <f t="shared" si="21"/>
        <v>8607852.4939051289</v>
      </c>
      <c r="R89">
        <f t="shared" si="22"/>
        <v>6119518.1218032939</v>
      </c>
      <c r="S89">
        <f t="shared" si="23"/>
        <v>15.968185425305785</v>
      </c>
      <c r="T89">
        <f t="shared" si="24"/>
        <v>-3.1336981600199745</v>
      </c>
      <c r="U89">
        <f t="shared" si="25"/>
        <v>-2.5602222403816461</v>
      </c>
      <c r="W89" s="4">
        <v>63</v>
      </c>
      <c r="X89" s="4">
        <v>14.702407533279562</v>
      </c>
      <c r="Y89" s="4">
        <v>-2.3130673202313812</v>
      </c>
      <c r="Z89" s="4">
        <v>-2.0590329094848681</v>
      </c>
      <c r="AB89" s="4">
        <v>1.8496596626220774</v>
      </c>
      <c r="AC89" s="4">
        <v>12.433293236412114</v>
      </c>
      <c r="AG89" s="4">
        <v>63</v>
      </c>
      <c r="AH89" s="4">
        <v>14.195948022113878</v>
      </c>
      <c r="AI89" s="4">
        <v>-1.8066078090656976</v>
      </c>
      <c r="AJ89" s="4">
        <v>-1.4357876449313209</v>
      </c>
      <c r="AL89" s="4">
        <v>7.1510297482837535</v>
      </c>
      <c r="AM89" s="4">
        <v>12.433293236412114</v>
      </c>
    </row>
    <row r="90" spans="1:39" x14ac:dyDescent="0.3">
      <c r="A90" s="1">
        <v>40455</v>
      </c>
      <c r="B90">
        <v>83531</v>
      </c>
      <c r="C90">
        <v>639</v>
      </c>
      <c r="D90">
        <v>255999.447555522</v>
      </c>
      <c r="E90">
        <v>79154.446495928598</v>
      </c>
      <c r="F90">
        <v>6.1294476914085301E-2</v>
      </c>
      <c r="G90">
        <v>4176550</v>
      </c>
      <c r="H90">
        <v>7650</v>
      </c>
      <c r="I90">
        <v>468.90274839275202</v>
      </c>
      <c r="J90" s="2">
        <f t="shared" si="15"/>
        <v>0.66901210329099381</v>
      </c>
      <c r="K90">
        <f t="shared" si="16"/>
        <v>1.4947412686270034</v>
      </c>
      <c r="L90">
        <f t="shared" si="17"/>
        <v>0.19888333333333333</v>
      </c>
      <c r="M90">
        <f t="shared" si="18"/>
        <v>0.40195312740172456</v>
      </c>
      <c r="N90">
        <f t="shared" si="19"/>
        <v>12.452930565473128</v>
      </c>
      <c r="O90">
        <f>RSQ($N$2:N90,$M$2:M90)</f>
        <v>7.0775673417109441E-2</v>
      </c>
      <c r="P90">
        <f t="shared" si="20"/>
        <v>8512102.0932981558</v>
      </c>
      <c r="Q90">
        <f t="shared" si="21"/>
        <v>3898265.7646423983</v>
      </c>
      <c r="R90">
        <f t="shared" si="22"/>
        <v>2499055.9354010932</v>
      </c>
      <c r="S90">
        <f t="shared" si="23"/>
        <v>15.176042336469584</v>
      </c>
      <c r="T90">
        <f t="shared" si="24"/>
        <v>-2.4236850854756047</v>
      </c>
      <c r="U90">
        <f t="shared" si="25"/>
        <v>-2.7361219106047785</v>
      </c>
      <c r="W90" s="4">
        <v>64</v>
      </c>
      <c r="X90" s="4">
        <v>15.416246474641968</v>
      </c>
      <c r="Y90" s="4">
        <v>-3.0233107331554496</v>
      </c>
      <c r="Z90" s="4">
        <v>-2.691273289245721</v>
      </c>
      <c r="AB90" s="4">
        <v>1.8792542172240307</v>
      </c>
      <c r="AC90" s="4">
        <v>12.435628743607273</v>
      </c>
      <c r="AG90" s="4">
        <v>64</v>
      </c>
      <c r="AH90" s="4">
        <v>15.002990308373384</v>
      </c>
      <c r="AI90" s="4">
        <v>-2.6100545668868662</v>
      </c>
      <c r="AJ90" s="4">
        <v>-2.0743207689724175</v>
      </c>
      <c r="AL90" s="4">
        <v>7.2654462242562934</v>
      </c>
      <c r="AM90" s="4">
        <v>12.435628743607273</v>
      </c>
    </row>
    <row r="91" spans="1:39" x14ac:dyDescent="0.3">
      <c r="A91" s="1">
        <v>40456</v>
      </c>
      <c r="B91">
        <v>83657</v>
      </c>
      <c r="C91">
        <v>640</v>
      </c>
      <c r="D91">
        <v>256826.99</v>
      </c>
      <c r="E91">
        <v>81017.056254037307</v>
      </c>
      <c r="F91">
        <v>6.1400000000000003E-2</v>
      </c>
      <c r="G91">
        <v>4182850</v>
      </c>
      <c r="H91">
        <v>6300</v>
      </c>
      <c r="I91">
        <v>386.82</v>
      </c>
      <c r="J91" s="2">
        <f t="shared" si="15"/>
        <v>0.55012132875909969</v>
      </c>
      <c r="K91">
        <f t="shared" si="16"/>
        <v>1.8177808198342078</v>
      </c>
      <c r="L91">
        <f t="shared" si="17"/>
        <v>0.19918333333333332</v>
      </c>
      <c r="M91">
        <f t="shared" si="18"/>
        <v>0.59761642733990739</v>
      </c>
      <c r="N91">
        <f t="shared" si="19"/>
        <v>12.4561579465213</v>
      </c>
      <c r="O91">
        <f>RSQ($N$2:N91,$M$2:M91)</f>
        <v>7.1921897711370378E-2</v>
      </c>
      <c r="P91">
        <f t="shared" si="20"/>
        <v>16297326.521061409</v>
      </c>
      <c r="Q91">
        <f t="shared" si="21"/>
        <v>7773095.0452260729</v>
      </c>
      <c r="R91">
        <f t="shared" si="22"/>
        <v>5452958.4476704933</v>
      </c>
      <c r="S91">
        <f t="shared" si="23"/>
        <v>15.866178975749342</v>
      </c>
      <c r="T91">
        <f t="shared" si="24"/>
        <v>-3.0350634879279572</v>
      </c>
      <c r="U91">
        <f t="shared" si="25"/>
        <v>-2.8788686325859421</v>
      </c>
      <c r="W91" s="4">
        <v>65</v>
      </c>
      <c r="X91" s="4">
        <v>14.468729949383969</v>
      </c>
      <c r="Y91" s="4">
        <v>-2.075247406224161</v>
      </c>
      <c r="Z91" s="4">
        <v>-1.8473317518105017</v>
      </c>
      <c r="AB91" s="4">
        <v>1.9088487718259839</v>
      </c>
      <c r="AC91" s="4">
        <v>12.436342932317503</v>
      </c>
      <c r="AG91" s="4">
        <v>65</v>
      </c>
      <c r="AH91" s="4">
        <v>13.931760009066053</v>
      </c>
      <c r="AI91" s="4">
        <v>-1.5382774659062459</v>
      </c>
      <c r="AJ91" s="4">
        <v>-1.2225341709148627</v>
      </c>
      <c r="AL91" s="4">
        <v>7.3798627002288333</v>
      </c>
      <c r="AM91" s="4">
        <v>12.436342932317503</v>
      </c>
    </row>
    <row r="92" spans="1:39" x14ac:dyDescent="0.3">
      <c r="A92" s="1">
        <v>40457</v>
      </c>
      <c r="B92">
        <v>83828</v>
      </c>
      <c r="C92">
        <v>641</v>
      </c>
      <c r="D92">
        <v>263261.83399999997</v>
      </c>
      <c r="E92">
        <v>81651.492752623701</v>
      </c>
      <c r="F92">
        <v>6.2810000000000005E-2</v>
      </c>
      <c r="G92">
        <v>4191400</v>
      </c>
      <c r="H92">
        <v>8550</v>
      </c>
      <c r="I92">
        <v>537.02549999999997</v>
      </c>
      <c r="J92" s="2">
        <f t="shared" si="15"/>
        <v>0.745070262919311</v>
      </c>
      <c r="K92">
        <f t="shared" si="16"/>
        <v>1.3421552969807589</v>
      </c>
      <c r="L92">
        <f t="shared" si="17"/>
        <v>0.19959047619047618</v>
      </c>
      <c r="M92">
        <f t="shared" si="18"/>
        <v>0.29427675240636475</v>
      </c>
      <c r="N92">
        <f t="shared" si="19"/>
        <v>12.480904382452131</v>
      </c>
      <c r="O92">
        <f>RSQ($N$2:N92,$M$2:M92)</f>
        <v>7.3025032582568761E-2</v>
      </c>
      <c r="P92">
        <f t="shared" si="20"/>
        <v>5953938.2580853682</v>
      </c>
      <c r="Q92">
        <f t="shared" si="21"/>
        <v>2666427.3215191099</v>
      </c>
      <c r="R92">
        <f t="shared" si="22"/>
        <v>1626666.223205958</v>
      </c>
      <c r="S92">
        <f t="shared" si="23"/>
        <v>14.796250052517497</v>
      </c>
      <c r="T92">
        <f t="shared" si="24"/>
        <v>-2.0607559440002334</v>
      </c>
      <c r="U92">
        <f t="shared" si="25"/>
        <v>-2.7977172336564884</v>
      </c>
      <c r="W92" s="4">
        <v>66</v>
      </c>
      <c r="X92" s="4">
        <v>14.832018255314415</v>
      </c>
      <c r="Y92" s="4">
        <v>-2.3946356470473784</v>
      </c>
      <c r="Z92" s="4">
        <v>-2.1316429316043082</v>
      </c>
      <c r="AB92" s="4">
        <v>1.938443326427937</v>
      </c>
      <c r="AC92" s="4">
        <v>12.437382608267036</v>
      </c>
      <c r="AG92" s="4">
        <v>66</v>
      </c>
      <c r="AH92" s="4">
        <v>14.342481543015825</v>
      </c>
      <c r="AI92" s="4">
        <v>-1.9050989347487892</v>
      </c>
      <c r="AJ92" s="4">
        <v>-1.5140627086621112</v>
      </c>
      <c r="AL92" s="4">
        <v>7.4942791762013732</v>
      </c>
      <c r="AM92" s="4">
        <v>12.437382608267036</v>
      </c>
    </row>
    <row r="93" spans="1:39" x14ac:dyDescent="0.3">
      <c r="A93" s="1">
        <v>40458</v>
      </c>
      <c r="B93">
        <v>83988</v>
      </c>
      <c r="C93">
        <v>642</v>
      </c>
      <c r="D93">
        <v>281359.8</v>
      </c>
      <c r="E93">
        <v>82677.012492285401</v>
      </c>
      <c r="F93">
        <v>6.7000000000000004E-2</v>
      </c>
      <c r="G93">
        <v>4199400</v>
      </c>
      <c r="H93">
        <v>8000</v>
      </c>
      <c r="I93">
        <v>536</v>
      </c>
      <c r="J93" s="2">
        <f t="shared" si="15"/>
        <v>0.69581368766966711</v>
      </c>
      <c r="K93">
        <f t="shared" si="16"/>
        <v>1.4371663244353183</v>
      </c>
      <c r="L93">
        <f t="shared" si="17"/>
        <v>0.19997142857142858</v>
      </c>
      <c r="M93">
        <f t="shared" si="18"/>
        <v>0.36267334461290424</v>
      </c>
      <c r="N93">
        <f t="shared" si="19"/>
        <v>12.547389556314515</v>
      </c>
      <c r="O93">
        <f>RSQ($N$2:N93,$M$2:M93)</f>
        <v>7.4628549786076651E-2</v>
      </c>
      <c r="P93">
        <f t="shared" si="20"/>
        <v>7471517.4400908081</v>
      </c>
      <c r="Q93">
        <f t="shared" si="21"/>
        <v>3393919.7583732079</v>
      </c>
      <c r="R93">
        <f t="shared" si="22"/>
        <v>2136731.4505214244</v>
      </c>
      <c r="S93">
        <f t="shared" si="23"/>
        <v>15.03749608229683</v>
      </c>
      <c r="T93">
        <f t="shared" si="24"/>
        <v>-2.2163005252114067</v>
      </c>
      <c r="U93">
        <f t="shared" si="25"/>
        <v>-2.769882358845988</v>
      </c>
      <c r="W93" s="4">
        <v>67</v>
      </c>
      <c r="X93" s="4">
        <v>14.483729996293297</v>
      </c>
      <c r="Y93" s="4">
        <v>-2.078020325717846</v>
      </c>
      <c r="Z93" s="4">
        <v>-1.8498001332721696</v>
      </c>
      <c r="AB93" s="4">
        <v>1.9680378810298904</v>
      </c>
      <c r="AC93" s="4">
        <v>12.442707893218271</v>
      </c>
      <c r="AG93" s="4">
        <v>67</v>
      </c>
      <c r="AH93" s="4">
        <v>13.948718557346705</v>
      </c>
      <c r="AI93" s="4">
        <v>-1.5430088867712541</v>
      </c>
      <c r="AJ93" s="4">
        <v>-1.2262944312142257</v>
      </c>
      <c r="AL93" s="4">
        <v>7.6086956521739131</v>
      </c>
      <c r="AM93" s="4">
        <v>12.442707893218271</v>
      </c>
    </row>
    <row r="94" spans="1:39" x14ac:dyDescent="0.3">
      <c r="A94" s="1">
        <v>40459</v>
      </c>
      <c r="B94">
        <v>84142</v>
      </c>
      <c r="C94">
        <v>643</v>
      </c>
      <c r="D94">
        <v>355302.67118807603</v>
      </c>
      <c r="E94">
        <v>85649.395748565294</v>
      </c>
      <c r="F94">
        <v>8.4453108123904094E-2</v>
      </c>
      <c r="G94">
        <v>4207100</v>
      </c>
      <c r="H94">
        <v>7700</v>
      </c>
      <c r="I94">
        <v>650.28893255406103</v>
      </c>
      <c r="J94" s="2">
        <f t="shared" si="15"/>
        <v>0.66849492524541843</v>
      </c>
      <c r="K94">
        <f t="shared" si="16"/>
        <v>1.495897668382268</v>
      </c>
      <c r="L94">
        <f t="shared" si="17"/>
        <v>0.20033809523809523</v>
      </c>
      <c r="M94">
        <f t="shared" si="18"/>
        <v>0.40272647372487147</v>
      </c>
      <c r="N94">
        <f t="shared" si="19"/>
        <v>12.78072530010097</v>
      </c>
      <c r="O94">
        <f>RSQ($N$2:N94,$M$2:M94)</f>
        <v>7.746380752902296E-2</v>
      </c>
      <c r="P94">
        <f t="shared" si="20"/>
        <v>8533982.0432759933</v>
      </c>
      <c r="Q94">
        <f t="shared" si="21"/>
        <v>3908913.6564877396</v>
      </c>
      <c r="R94">
        <f t="shared" si="22"/>
        <v>2506774.5897528315</v>
      </c>
      <c r="S94">
        <f t="shared" si="23"/>
        <v>15.178770056142227</v>
      </c>
      <c r="T94">
        <f t="shared" si="24"/>
        <v>-2.1343616414956714</v>
      </c>
      <c r="U94">
        <f t="shared" si="25"/>
        <v>-2.5006441406884745</v>
      </c>
      <c r="W94" s="4">
        <v>68</v>
      </c>
      <c r="X94" s="4">
        <v>14.612955383806481</v>
      </c>
      <c r="Y94" s="4">
        <v>-2.1940984715454448</v>
      </c>
      <c r="Z94" s="4">
        <v>-1.9531299067900028</v>
      </c>
      <c r="AB94" s="4">
        <v>1.9976324356318436</v>
      </c>
      <c r="AC94" s="4">
        <v>12.443594396144505</v>
      </c>
      <c r="AG94" s="4">
        <v>68</v>
      </c>
      <c r="AH94" s="4">
        <v>14.09481643200505</v>
      </c>
      <c r="AI94" s="4">
        <v>-1.6759595197440138</v>
      </c>
      <c r="AJ94" s="4">
        <v>-1.3319559230168139</v>
      </c>
      <c r="AL94" s="4">
        <v>7.7231121281464539</v>
      </c>
      <c r="AM94" s="4">
        <v>12.443594396144505</v>
      </c>
    </row>
    <row r="95" spans="1:39" x14ac:dyDescent="0.3">
      <c r="A95" s="1">
        <v>40460</v>
      </c>
      <c r="B95">
        <v>84300</v>
      </c>
      <c r="C95">
        <v>644</v>
      </c>
      <c r="D95">
        <v>395367</v>
      </c>
      <c r="E95">
        <v>89699.862358535102</v>
      </c>
      <c r="F95">
        <v>9.3799999999999994E-2</v>
      </c>
      <c r="G95">
        <v>4215000</v>
      </c>
      <c r="H95">
        <v>7900</v>
      </c>
      <c r="I95">
        <v>741.02</v>
      </c>
      <c r="J95" s="2">
        <f t="shared" si="15"/>
        <v>0.68457295373665483</v>
      </c>
      <c r="K95">
        <f t="shared" si="16"/>
        <v>1.4607646921217476</v>
      </c>
      <c r="L95">
        <f t="shared" si="17"/>
        <v>0.20071428571428571</v>
      </c>
      <c r="M95">
        <f t="shared" si="18"/>
        <v>0.37896006033217111</v>
      </c>
      <c r="N95">
        <f t="shared" si="19"/>
        <v>12.887569726448135</v>
      </c>
      <c r="O95">
        <f>RSQ($N$2:N95,$M$2:M95)</f>
        <v>8.0508866894224818E-2</v>
      </c>
      <c r="P95">
        <f t="shared" si="20"/>
        <v>7886579.5260167075</v>
      </c>
      <c r="Q95">
        <f t="shared" si="21"/>
        <v>3594595.4348106338</v>
      </c>
      <c r="R95">
        <f t="shared" si="22"/>
        <v>2280110.1007108609</v>
      </c>
      <c r="S95">
        <f t="shared" si="23"/>
        <v>15.094942007286088</v>
      </c>
      <c r="T95">
        <f t="shared" si="24"/>
        <v>-1.9646550435943084</v>
      </c>
      <c r="U95">
        <f t="shared" si="25"/>
        <v>-2.305803621284197</v>
      </c>
      <c r="W95" s="4">
        <v>69</v>
      </c>
      <c r="X95" s="4">
        <v>14.016882667955727</v>
      </c>
      <c r="Y95" s="4">
        <v>-1.5985385303456319</v>
      </c>
      <c r="Z95" s="4">
        <v>-1.4229777976077156</v>
      </c>
      <c r="AB95" s="4">
        <v>2.0272269902337969</v>
      </c>
      <c r="AC95" s="4">
        <v>12.446538879068184</v>
      </c>
      <c r="AG95" s="4">
        <v>69</v>
      </c>
      <c r="AH95" s="4">
        <v>13.420916677448398</v>
      </c>
      <c r="AI95" s="4">
        <v>-1.0025725398383027</v>
      </c>
      <c r="AJ95" s="4">
        <v>-0.79678680598180818</v>
      </c>
      <c r="AL95" s="4">
        <v>7.8375286041189938</v>
      </c>
      <c r="AM95" s="4">
        <v>12.446538879068184</v>
      </c>
    </row>
    <row r="96" spans="1:39" x14ac:dyDescent="0.3">
      <c r="A96" s="1">
        <v>40461</v>
      </c>
      <c r="B96">
        <v>84478</v>
      </c>
      <c r="C96">
        <v>645</v>
      </c>
      <c r="D96">
        <v>410335.83862361201</v>
      </c>
      <c r="E96">
        <v>92028.321739175604</v>
      </c>
      <c r="F96">
        <v>9.7146201052016407E-2</v>
      </c>
      <c r="G96">
        <v>4223900</v>
      </c>
      <c r="H96">
        <v>8900</v>
      </c>
      <c r="I96">
        <v>864.601189362946</v>
      </c>
      <c r="J96" s="2">
        <f t="shared" si="15"/>
        <v>0.76960273680721603</v>
      </c>
      <c r="K96">
        <f t="shared" si="16"/>
        <v>1.2993716786255374</v>
      </c>
      <c r="L96">
        <f t="shared" si="17"/>
        <v>0.20113809523809523</v>
      </c>
      <c r="M96">
        <f t="shared" si="18"/>
        <v>0.26188082349453085</v>
      </c>
      <c r="N96">
        <f t="shared" si="19"/>
        <v>12.924731221980116</v>
      </c>
      <c r="O96">
        <f>RSQ($N$2:N96,$M$2:M96)</f>
        <v>8.2231913024728973E-2</v>
      </c>
      <c r="P96">
        <f t="shared" si="20"/>
        <v>5346880.5220432896</v>
      </c>
      <c r="Q96">
        <f t="shared" si="21"/>
        <v>2378508.7726132371</v>
      </c>
      <c r="R96">
        <f t="shared" si="22"/>
        <v>1429532.7245076897</v>
      </c>
      <c r="S96">
        <f t="shared" si="23"/>
        <v>14.681984283144176</v>
      </c>
      <c r="T96">
        <f t="shared" si="24"/>
        <v>-1.5640298283427416</v>
      </c>
      <c r="U96">
        <f t="shared" si="25"/>
        <v>-2.1625277450953866</v>
      </c>
      <c r="W96" s="4">
        <v>70</v>
      </c>
      <c r="X96" s="4">
        <v>14.670900755529376</v>
      </c>
      <c r="Y96" s="4">
        <v>-2.2764246687490548</v>
      </c>
      <c r="Z96" s="4">
        <v>-2.0264145655944934</v>
      </c>
      <c r="AB96" s="4">
        <v>2.0568215448357501</v>
      </c>
      <c r="AC96" s="4">
        <v>12.44675998468646</v>
      </c>
      <c r="AG96" s="4">
        <v>70</v>
      </c>
      <c r="AH96" s="4">
        <v>14.160327519399846</v>
      </c>
      <c r="AI96" s="4">
        <v>-1.7658514326195256</v>
      </c>
      <c r="AJ96" s="4">
        <v>-1.4033968285848297</v>
      </c>
      <c r="AL96" s="4">
        <v>7.9519450800915337</v>
      </c>
      <c r="AM96" s="4">
        <v>12.44675998468646</v>
      </c>
    </row>
    <row r="97" spans="1:39" x14ac:dyDescent="0.3">
      <c r="A97" s="1">
        <v>40462</v>
      </c>
      <c r="B97">
        <v>84637</v>
      </c>
      <c r="C97">
        <v>646</v>
      </c>
      <c r="D97">
        <v>402025.75</v>
      </c>
      <c r="E97">
        <v>93905.463500073296</v>
      </c>
      <c r="F97">
        <v>9.5000000000000001E-2</v>
      </c>
      <c r="G97">
        <v>4231850</v>
      </c>
      <c r="H97">
        <v>7950</v>
      </c>
      <c r="I97">
        <v>755.25</v>
      </c>
      <c r="J97" s="2">
        <f t="shared" si="15"/>
        <v>0.68616267117218233</v>
      </c>
      <c r="K97">
        <f t="shared" si="16"/>
        <v>1.4573803589339602</v>
      </c>
      <c r="L97">
        <f t="shared" si="17"/>
        <v>0.20151666666666668</v>
      </c>
      <c r="M97">
        <f t="shared" si="18"/>
        <v>0.37664054937851976</v>
      </c>
      <c r="N97">
        <f t="shared" si="19"/>
        <v>12.90427142027611</v>
      </c>
      <c r="O97">
        <f>RSQ($N$2:N97,$M$2:M97)</f>
        <v>8.5217915889450116E-2</v>
      </c>
      <c r="P97">
        <f t="shared" si="20"/>
        <v>7826088.3367198939</v>
      </c>
      <c r="Q97">
        <f t="shared" si="21"/>
        <v>3565306.9555649478</v>
      </c>
      <c r="R97">
        <f t="shared" si="22"/>
        <v>2259117.460763155</v>
      </c>
      <c r="S97">
        <f t="shared" si="23"/>
        <v>15.086760710666685</v>
      </c>
      <c r="T97">
        <f t="shared" si="24"/>
        <v>-1.9425081256926331</v>
      </c>
      <c r="U97">
        <f t="shared" si="25"/>
        <v>-1.9804351847228325</v>
      </c>
      <c r="W97" s="4">
        <v>71</v>
      </c>
      <c r="X97" s="4">
        <v>13.766402746452483</v>
      </c>
      <c r="Y97" s="4">
        <v>-1.3446602885482868</v>
      </c>
      <c r="Z97" s="4">
        <v>-1.1969819304357221</v>
      </c>
      <c r="AB97" s="4">
        <v>2.0864160994377032</v>
      </c>
      <c r="AC97" s="4">
        <v>12.447131907778166</v>
      </c>
      <c r="AG97" s="4">
        <v>71</v>
      </c>
      <c r="AH97" s="4">
        <v>13.137732506903895</v>
      </c>
      <c r="AI97" s="4">
        <v>-0.7159900489996982</v>
      </c>
      <c r="AJ97" s="4">
        <v>-0.56902757814336113</v>
      </c>
      <c r="AL97" s="4">
        <v>8.0663615560640736</v>
      </c>
      <c r="AM97" s="4">
        <v>12.447131907778166</v>
      </c>
    </row>
    <row r="98" spans="1:39" x14ac:dyDescent="0.3">
      <c r="A98" s="1">
        <v>40463</v>
      </c>
      <c r="B98">
        <v>84792</v>
      </c>
      <c r="C98">
        <v>647</v>
      </c>
      <c r="D98">
        <v>402338.04</v>
      </c>
      <c r="E98">
        <v>94979.994480329493</v>
      </c>
      <c r="F98">
        <v>9.4899999999999998E-2</v>
      </c>
      <c r="G98">
        <v>4239600</v>
      </c>
      <c r="H98">
        <v>7750</v>
      </c>
      <c r="I98">
        <v>735.47500000000002</v>
      </c>
      <c r="J98" s="2">
        <f t="shared" si="15"/>
        <v>0.66767796490234932</v>
      </c>
      <c r="K98">
        <f t="shared" si="16"/>
        <v>1.497728025435517</v>
      </c>
      <c r="L98">
        <f t="shared" si="17"/>
        <v>0.20188571428571428</v>
      </c>
      <c r="M98">
        <f t="shared" si="18"/>
        <v>0.40394931015703534</v>
      </c>
      <c r="N98">
        <f t="shared" si="19"/>
        <v>12.905047909768982</v>
      </c>
      <c r="O98">
        <f>RSQ($N$2:N98,$M$2:M98)</f>
        <v>8.8415082782913643E-2</v>
      </c>
      <c r="P98">
        <f t="shared" si="20"/>
        <v>8568694.0526367798</v>
      </c>
      <c r="Q98">
        <f t="shared" si="21"/>
        <v>3925809.780241265</v>
      </c>
      <c r="R98">
        <f t="shared" si="22"/>
        <v>2519028.2186500714</v>
      </c>
      <c r="S98">
        <f t="shared" si="23"/>
        <v>15.18308320135622</v>
      </c>
      <c r="T98">
        <f t="shared" si="24"/>
        <v>-2.0275481231483568</v>
      </c>
      <c r="U98">
        <f t="shared" si="25"/>
        <v>-1.9749005479141861</v>
      </c>
      <c r="W98" s="4">
        <v>72</v>
      </c>
      <c r="X98" s="4">
        <v>13.957309281213913</v>
      </c>
      <c r="Y98" s="4">
        <v>-1.5641426762761537</v>
      </c>
      <c r="Z98" s="4">
        <v>-1.3923594948633709</v>
      </c>
      <c r="AB98" s="4">
        <v>2.1160106540396564</v>
      </c>
      <c r="AC98" s="4">
        <v>12.447344208169774</v>
      </c>
      <c r="AG98" s="4">
        <v>72</v>
      </c>
      <c r="AH98" s="4">
        <v>13.35356501105629</v>
      </c>
      <c r="AI98" s="4">
        <v>-0.96039840611853045</v>
      </c>
      <c r="AJ98" s="4">
        <v>-0.76326923795920232</v>
      </c>
      <c r="AL98" s="4">
        <v>8.1807780320366135</v>
      </c>
      <c r="AM98" s="4">
        <v>12.447344208169774</v>
      </c>
    </row>
    <row r="99" spans="1:39" x14ac:dyDescent="0.3">
      <c r="A99" s="1">
        <v>40464</v>
      </c>
      <c r="B99">
        <v>84968</v>
      </c>
      <c r="C99">
        <v>648</v>
      </c>
      <c r="D99">
        <v>445510.96885633998</v>
      </c>
      <c r="E99">
        <v>97904.891608386199</v>
      </c>
      <c r="F99">
        <v>0.10486558912916399</v>
      </c>
      <c r="G99">
        <v>4248400</v>
      </c>
      <c r="H99">
        <v>8800</v>
      </c>
      <c r="I99">
        <v>922.81718433664298</v>
      </c>
      <c r="J99" s="2">
        <f t="shared" ref="J99:J162" si="26">H99*365.25/G99</f>
        <v>0.75656717823180486</v>
      </c>
      <c r="K99">
        <f t="shared" ref="K99:K162" si="27">1/J99</f>
        <v>1.3217596913695477</v>
      </c>
      <c r="L99">
        <f t="shared" ref="L99:L162" si="28">G99/21000000</f>
        <v>0.2023047619047619</v>
      </c>
      <c r="M99">
        <f t="shared" ref="M99:M162" si="29">IF(F99="","",LN(K99))</f>
        <v>0.278963948332415</v>
      </c>
      <c r="N99">
        <f t="shared" si="19"/>
        <v>13.006977147040717</v>
      </c>
      <c r="O99">
        <f>RSQ($N$2:N99,$M$2:M99)</f>
        <v>9.0387623027626138E-2</v>
      </c>
      <c r="P99">
        <f t="shared" si="20"/>
        <v>5658854.1633528834</v>
      </c>
      <c r="Q99">
        <f t="shared" si="21"/>
        <v>2526231.6250813561</v>
      </c>
      <c r="R99">
        <f t="shared" si="22"/>
        <v>1530309.3277197576</v>
      </c>
      <c r="S99">
        <f t="shared" si="23"/>
        <v>14.742239274078802</v>
      </c>
      <c r="T99">
        <f t="shared" si="24"/>
        <v>-1.5444569633489189</v>
      </c>
      <c r="U99">
        <f t="shared" si="25"/>
        <v>-1.8629266209371051</v>
      </c>
      <c r="W99" s="4">
        <v>73</v>
      </c>
      <c r="X99" s="4">
        <v>13.507320769525872</v>
      </c>
      <c r="Y99" s="4">
        <v>-1.0946895461823321</v>
      </c>
      <c r="Z99" s="4">
        <v>-0.97446441854230348</v>
      </c>
      <c r="AB99" s="4">
        <v>2.14560520864161</v>
      </c>
      <c r="AC99" s="4">
        <v>12.448203169617404</v>
      </c>
      <c r="AG99" s="4">
        <v>73</v>
      </c>
      <c r="AH99" s="4">
        <v>12.844823141958878</v>
      </c>
      <c r="AI99" s="4">
        <v>-0.43219191861533801</v>
      </c>
      <c r="AJ99" s="4">
        <v>-0.34348119933566579</v>
      </c>
      <c r="AL99" s="4">
        <v>8.2951945080091534</v>
      </c>
      <c r="AM99" s="4">
        <v>12.448203169617404</v>
      </c>
    </row>
    <row r="100" spans="1:39" x14ac:dyDescent="0.3">
      <c r="A100" s="1">
        <v>40465</v>
      </c>
      <c r="B100">
        <v>85173</v>
      </c>
      <c r="C100">
        <v>649</v>
      </c>
      <c r="D100">
        <v>434382.3</v>
      </c>
      <c r="E100">
        <v>99664.507421186296</v>
      </c>
      <c r="F100">
        <v>0.10199999999999999</v>
      </c>
      <c r="G100">
        <v>4258650</v>
      </c>
      <c r="H100">
        <v>10250</v>
      </c>
      <c r="I100">
        <v>1045.5</v>
      </c>
      <c r="J100" s="2">
        <f t="shared" si="26"/>
        <v>0.87910781585713782</v>
      </c>
      <c r="K100">
        <f t="shared" si="27"/>
        <v>1.137516902889768</v>
      </c>
      <c r="L100">
        <f t="shared" si="28"/>
        <v>0.20279285714285714</v>
      </c>
      <c r="M100">
        <f t="shared" si="29"/>
        <v>0.12884773141587699</v>
      </c>
      <c r="N100">
        <f t="shared" si="19"/>
        <v>12.981680300915373</v>
      </c>
      <c r="O100">
        <f>RSQ($N$2:N100,$M$2:M100)</f>
        <v>8.9866055406991177E-2</v>
      </c>
      <c r="P100">
        <f t="shared" si="20"/>
        <v>3438050.6538688061</v>
      </c>
      <c r="Q100">
        <f t="shared" si="21"/>
        <v>1487719.0821353605</v>
      </c>
      <c r="R100">
        <f t="shared" si="22"/>
        <v>841013.50054493663</v>
      </c>
      <c r="S100">
        <f t="shared" si="23"/>
        <v>14.212754687664782</v>
      </c>
      <c r="T100">
        <f t="shared" si="24"/>
        <v>-1.09570846927952</v>
      </c>
      <c r="U100">
        <f t="shared" si="25"/>
        <v>-1.6898177589010797</v>
      </c>
      <c r="W100" s="4">
        <v>74</v>
      </c>
      <c r="X100" s="4">
        <v>13.959908792132405</v>
      </c>
      <c r="Y100" s="4">
        <v>-1.5172008989141332</v>
      </c>
      <c r="Z100" s="4">
        <v>-1.3505731345734147</v>
      </c>
      <c r="AB100" s="4">
        <v>2.1751997632435631</v>
      </c>
      <c r="AC100" s="4">
        <v>12.448932938099521</v>
      </c>
      <c r="AG100" s="4">
        <v>74</v>
      </c>
      <c r="AH100" s="4">
        <v>13.356503930626598</v>
      </c>
      <c r="AI100" s="4">
        <v>-0.91379603740832671</v>
      </c>
      <c r="AJ100" s="4">
        <v>-0.72623236427644766</v>
      </c>
      <c r="AL100" s="4">
        <v>8.4096109839816933</v>
      </c>
      <c r="AM100" s="4">
        <v>12.448932938099521</v>
      </c>
    </row>
    <row r="101" spans="1:39" x14ac:dyDescent="0.3">
      <c r="A101" s="1">
        <v>40466</v>
      </c>
      <c r="B101">
        <v>85350</v>
      </c>
      <c r="C101">
        <v>650</v>
      </c>
      <c r="D101">
        <v>448087.5</v>
      </c>
      <c r="E101">
        <v>103161.854771364</v>
      </c>
      <c r="F101">
        <v>0.105</v>
      </c>
      <c r="G101">
        <v>4267500</v>
      </c>
      <c r="H101">
        <v>8850</v>
      </c>
      <c r="I101">
        <v>929.25</v>
      </c>
      <c r="J101" s="2">
        <f t="shared" si="26"/>
        <v>0.75746045694200348</v>
      </c>
      <c r="K101">
        <f t="shared" si="27"/>
        <v>1.3202009304052251</v>
      </c>
      <c r="L101">
        <f t="shared" si="28"/>
        <v>0.20321428571428571</v>
      </c>
      <c r="M101">
        <f t="shared" si="29"/>
        <v>0.27778394501794867</v>
      </c>
      <c r="N101">
        <f t="shared" si="19"/>
        <v>13.012743804826119</v>
      </c>
      <c r="O101">
        <f>RSQ($N$2:N101,$M$2:M101)</f>
        <v>9.1770010651214692E-2</v>
      </c>
      <c r="P101">
        <f t="shared" si="20"/>
        <v>5636731.4021158768</v>
      </c>
      <c r="Q101">
        <f t="shared" si="21"/>
        <v>2515739.1332917507</v>
      </c>
      <c r="R101">
        <f t="shared" si="22"/>
        <v>1523125.385434825</v>
      </c>
      <c r="S101">
        <f t="shared" si="23"/>
        <v>14.738077208315616</v>
      </c>
      <c r="T101">
        <f t="shared" si="24"/>
        <v>-1.5356199778682535</v>
      </c>
      <c r="U101">
        <f t="shared" si="25"/>
        <v>-1.618311914613404</v>
      </c>
      <c r="W101" s="4">
        <v>75</v>
      </c>
      <c r="X101" s="4">
        <v>14.071496390338353</v>
      </c>
      <c r="Y101" s="4">
        <v>-1.6358676467310804</v>
      </c>
      <c r="Z101" s="4">
        <v>-1.4562072148613132</v>
      </c>
      <c r="AB101" s="4">
        <v>2.2047943178455163</v>
      </c>
      <c r="AC101" s="4">
        <v>12.449738565064912</v>
      </c>
      <c r="AG101" s="4">
        <v>75</v>
      </c>
      <c r="AH101" s="4">
        <v>13.482661114209856</v>
      </c>
      <c r="AI101" s="4">
        <v>-1.047032370602583</v>
      </c>
      <c r="AJ101" s="4">
        <v>-0.83212091413010847</v>
      </c>
      <c r="AL101" s="4">
        <v>8.5240274599542332</v>
      </c>
      <c r="AM101" s="4">
        <v>12.449738565064912</v>
      </c>
    </row>
    <row r="102" spans="1:39" x14ac:dyDescent="0.3">
      <c r="A102" s="1">
        <v>40467</v>
      </c>
      <c r="B102">
        <v>85608</v>
      </c>
      <c r="C102">
        <v>651</v>
      </c>
      <c r="D102">
        <v>432320.4</v>
      </c>
      <c r="E102">
        <v>106225.031607111</v>
      </c>
      <c r="F102">
        <v>0.10100000000000001</v>
      </c>
      <c r="G102">
        <v>4280400</v>
      </c>
      <c r="H102">
        <v>12900</v>
      </c>
      <c r="I102">
        <v>1302.9000000000001</v>
      </c>
      <c r="J102" s="2">
        <f t="shared" si="26"/>
        <v>1.1007674516400336</v>
      </c>
      <c r="K102">
        <f t="shared" si="27"/>
        <v>0.90845709373955397</v>
      </c>
      <c r="L102">
        <f t="shared" si="28"/>
        <v>0.20382857142857144</v>
      </c>
      <c r="M102">
        <f t="shared" si="29"/>
        <v>-9.6007619845589171E-2</v>
      </c>
      <c r="N102">
        <f t="shared" si="19"/>
        <v>12.976922258994106</v>
      </c>
      <c r="O102">
        <f>RSQ($N$2:N102,$M$2:M102)</f>
        <v>8.6657428729709801E-2</v>
      </c>
      <c r="P102">
        <f t="shared" si="20"/>
        <v>1629850.5241748763</v>
      </c>
      <c r="Q102">
        <f t="shared" si="21"/>
        <v>673102.48791938461</v>
      </c>
      <c r="R102">
        <f t="shared" si="22"/>
        <v>343076.51552274328</v>
      </c>
      <c r="S102">
        <f t="shared" si="23"/>
        <v>13.419652882202618</v>
      </c>
      <c r="T102">
        <f t="shared" si="24"/>
        <v>-0.3940490507156586</v>
      </c>
      <c r="U102">
        <f t="shared" si="25"/>
        <v>-1.4233151183422237</v>
      </c>
      <c r="W102" s="4">
        <v>76</v>
      </c>
      <c r="X102" s="4">
        <v>14.663467094149512</v>
      </c>
      <c r="Y102" s="4">
        <v>-2.2169282150813281</v>
      </c>
      <c r="Z102" s="4">
        <v>-1.9734523560522148</v>
      </c>
      <c r="AB102" s="4">
        <v>2.2343888724474694</v>
      </c>
      <c r="AC102" s="4">
        <v>12.451353038916801</v>
      </c>
      <c r="AG102" s="4">
        <v>76</v>
      </c>
      <c r="AH102" s="4">
        <v>14.151923271988192</v>
      </c>
      <c r="AI102" s="4">
        <v>-1.7053843929200081</v>
      </c>
      <c r="AJ102" s="4">
        <v>-1.3553411143946883</v>
      </c>
      <c r="AL102" s="4">
        <v>8.6384439359267731</v>
      </c>
      <c r="AM102" s="4">
        <v>12.451353038916801</v>
      </c>
    </row>
    <row r="103" spans="1:39" x14ac:dyDescent="0.3">
      <c r="A103" s="1">
        <v>40468</v>
      </c>
      <c r="B103">
        <v>85878</v>
      </c>
      <c r="C103">
        <v>652</v>
      </c>
      <c r="D103">
        <v>437977.8</v>
      </c>
      <c r="E103">
        <v>107802.50778890699</v>
      </c>
      <c r="F103">
        <v>0.10199999999999999</v>
      </c>
      <c r="G103">
        <v>4293900</v>
      </c>
      <c r="H103">
        <v>13500</v>
      </c>
      <c r="I103">
        <v>1377</v>
      </c>
      <c r="J103" s="2">
        <f t="shared" si="26"/>
        <v>1.1483441626493398</v>
      </c>
      <c r="K103">
        <f t="shared" si="27"/>
        <v>0.87081907369381695</v>
      </c>
      <c r="L103">
        <f t="shared" si="28"/>
        <v>0.20447142857142858</v>
      </c>
      <c r="M103">
        <f t="shared" si="29"/>
        <v>-0.13832104621691202</v>
      </c>
      <c r="N103">
        <f t="shared" si="19"/>
        <v>12.989923503142553</v>
      </c>
      <c r="O103">
        <f>RSQ($N$2:N103,$M$2:M103)</f>
        <v>8.0830362897030314E-2</v>
      </c>
      <c r="P103">
        <f t="shared" si="20"/>
        <v>1416270.7665081082</v>
      </c>
      <c r="Q103">
        <f t="shared" si="21"/>
        <v>579781.4308726918</v>
      </c>
      <c r="R103">
        <f t="shared" si="22"/>
        <v>289808.54812634387</v>
      </c>
      <c r="S103">
        <f t="shared" si="23"/>
        <v>13.270406468176368</v>
      </c>
      <c r="T103">
        <f t="shared" si="24"/>
        <v>-0.24964174674096382</v>
      </c>
      <c r="U103">
        <f t="shared" si="25"/>
        <v>-1.1411707218502787</v>
      </c>
      <c r="W103" s="4">
        <v>77</v>
      </c>
      <c r="X103" s="4">
        <v>14.63024001655927</v>
      </c>
      <c r="Y103" s="4">
        <v>-2.1938970842417671</v>
      </c>
      <c r="Z103" s="4">
        <v>-1.9529506370029983</v>
      </c>
      <c r="AB103" s="4">
        <v>2.2639834270494226</v>
      </c>
      <c r="AC103" s="4">
        <v>12.452729013322482</v>
      </c>
      <c r="AG103" s="4">
        <v>77</v>
      </c>
      <c r="AH103" s="4">
        <v>14.11435785616348</v>
      </c>
      <c r="AI103" s="4">
        <v>-1.6780149238459767</v>
      </c>
      <c r="AJ103" s="4">
        <v>-1.3335894395997328</v>
      </c>
      <c r="AL103" s="4">
        <v>8.7528604118993147</v>
      </c>
      <c r="AM103" s="4">
        <v>12.452729013322482</v>
      </c>
    </row>
    <row r="104" spans="1:39" x14ac:dyDescent="0.3">
      <c r="A104" s="1">
        <v>40469</v>
      </c>
      <c r="B104">
        <v>86127</v>
      </c>
      <c r="C104">
        <v>653</v>
      </c>
      <c r="D104">
        <v>440970.23999999999</v>
      </c>
      <c r="E104">
        <v>109423.28669815201</v>
      </c>
      <c r="F104">
        <v>0.1024</v>
      </c>
      <c r="G104">
        <v>4306350</v>
      </c>
      <c r="H104">
        <v>12450</v>
      </c>
      <c r="I104">
        <v>1274.8800000000001</v>
      </c>
      <c r="J104" s="2">
        <f t="shared" si="26"/>
        <v>1.0559667700024382</v>
      </c>
      <c r="K104">
        <f t="shared" si="27"/>
        <v>0.9469994969611506</v>
      </c>
      <c r="L104">
        <f t="shared" si="28"/>
        <v>0.20506428571428573</v>
      </c>
      <c r="M104">
        <f t="shared" si="29"/>
        <v>-5.4456716988226711E-2</v>
      </c>
      <c r="N104">
        <f t="shared" si="19"/>
        <v>12.996732669158707</v>
      </c>
      <c r="O104">
        <f>RSQ($N$2:N104,$M$2:M104)</f>
        <v>7.7111761544668547E-2</v>
      </c>
      <c r="P104">
        <f t="shared" si="20"/>
        <v>1870897.3680485282</v>
      </c>
      <c r="Q104">
        <f t="shared" si="21"/>
        <v>779345.50508614583</v>
      </c>
      <c r="R104">
        <f t="shared" si="22"/>
        <v>404902.28367050551</v>
      </c>
      <c r="S104">
        <f t="shared" si="23"/>
        <v>13.566209750384232</v>
      </c>
      <c r="T104">
        <f t="shared" si="24"/>
        <v>-0.50685877935205803</v>
      </c>
      <c r="U104">
        <f t="shared" si="25"/>
        <v>-0.88772249788422863</v>
      </c>
      <c r="W104" s="4">
        <v>78</v>
      </c>
      <c r="X104" s="4">
        <v>13.595389582713491</v>
      </c>
      <c r="Y104" s="4">
        <v>-1.1517951865689859</v>
      </c>
      <c r="Z104" s="4">
        <v>-1.0252983877246473</v>
      </c>
      <c r="AB104" s="4">
        <v>2.2935779816513762</v>
      </c>
      <c r="AC104" s="4">
        <v>12.452930565473128</v>
      </c>
      <c r="AG104" s="4">
        <v>78</v>
      </c>
      <c r="AH104" s="4">
        <v>12.944390778612947</v>
      </c>
      <c r="AI104" s="4">
        <v>-0.50079638246844205</v>
      </c>
      <c r="AJ104" s="4">
        <v>-0.39800406871170652</v>
      </c>
      <c r="AL104" s="4">
        <v>8.8672768878718546</v>
      </c>
      <c r="AM104" s="4">
        <v>12.452930565473128</v>
      </c>
    </row>
    <row r="105" spans="1:39" x14ac:dyDescent="0.3">
      <c r="A105" s="1">
        <v>40470</v>
      </c>
      <c r="B105">
        <v>86383</v>
      </c>
      <c r="C105">
        <v>654</v>
      </c>
      <c r="D105">
        <v>421311.01974663901</v>
      </c>
      <c r="E105">
        <v>110649.539728481</v>
      </c>
      <c r="F105">
        <v>9.7544891876095899E-2</v>
      </c>
      <c r="G105">
        <v>4319150</v>
      </c>
      <c r="H105">
        <v>12800</v>
      </c>
      <c r="I105">
        <v>1248.57461601402</v>
      </c>
      <c r="J105" s="2">
        <f t="shared" si="26"/>
        <v>1.08243520137064</v>
      </c>
      <c r="K105">
        <f t="shared" si="27"/>
        <v>0.92384283025325131</v>
      </c>
      <c r="L105">
        <f t="shared" si="28"/>
        <v>0.20567380952380954</v>
      </c>
      <c r="M105">
        <f t="shared" si="29"/>
        <v>-7.9213318937126034E-2</v>
      </c>
      <c r="N105">
        <f t="shared" si="19"/>
        <v>12.951126604156338</v>
      </c>
      <c r="O105">
        <f>RSQ($N$2:N105,$M$2:M105)</f>
        <v>7.3306557328740002E-2</v>
      </c>
      <c r="P105">
        <f t="shared" si="20"/>
        <v>1723294.1476586394</v>
      </c>
      <c r="Q105">
        <f t="shared" si="21"/>
        <v>714179.16672799492</v>
      </c>
      <c r="R105">
        <f t="shared" si="22"/>
        <v>366839.35354978702</v>
      </c>
      <c r="S105">
        <f t="shared" si="23"/>
        <v>13.478889143635813</v>
      </c>
      <c r="T105">
        <f t="shared" si="24"/>
        <v>-0.46973106621366062</v>
      </c>
      <c r="U105">
        <f t="shared" si="25"/>
        <v>-0.70860151502835256</v>
      </c>
      <c r="W105" s="4">
        <v>79</v>
      </c>
      <c r="X105" s="4">
        <v>13.696849640372507</v>
      </c>
      <c r="Y105" s="4">
        <v>-1.2497177325943412</v>
      </c>
      <c r="Z105" s="4">
        <v>-1.1124665142565564</v>
      </c>
      <c r="AB105" s="4">
        <v>2.3231725362533293</v>
      </c>
      <c r="AC105" s="4">
        <v>12.454808884245864</v>
      </c>
      <c r="AG105" s="4">
        <v>79</v>
      </c>
      <c r="AH105" s="4">
        <v>13.059098105647918</v>
      </c>
      <c r="AI105" s="4">
        <v>-0.61196619786975148</v>
      </c>
      <c r="AJ105" s="4">
        <v>-0.48635542346702698</v>
      </c>
      <c r="AL105" s="4">
        <v>8.9816933638443945</v>
      </c>
      <c r="AM105" s="4">
        <v>12.454808884245864</v>
      </c>
    </row>
    <row r="106" spans="1:39" x14ac:dyDescent="0.3">
      <c r="A106" s="1">
        <v>40471</v>
      </c>
      <c r="B106">
        <v>86647</v>
      </c>
      <c r="C106">
        <v>655</v>
      </c>
      <c r="D106">
        <v>428902.65</v>
      </c>
      <c r="E106">
        <v>112317.891822187</v>
      </c>
      <c r="F106">
        <v>9.9000000000000005E-2</v>
      </c>
      <c r="G106">
        <v>4332350</v>
      </c>
      <c r="H106">
        <v>13200</v>
      </c>
      <c r="I106">
        <v>1306.8</v>
      </c>
      <c r="J106" s="2">
        <f t="shared" si="26"/>
        <v>1.1128602259743556</v>
      </c>
      <c r="K106">
        <f t="shared" si="27"/>
        <v>0.89858544375998184</v>
      </c>
      <c r="L106">
        <f t="shared" si="28"/>
        <v>0.20630238095238096</v>
      </c>
      <c r="M106">
        <f t="shared" si="29"/>
        <v>-0.10693348127543006</v>
      </c>
      <c r="N106">
        <f t="shared" si="19"/>
        <v>12.968985249082294</v>
      </c>
      <c r="O106">
        <f>RSQ($N$2:N106,$M$2:M106)</f>
        <v>6.9114856948180883E-2</v>
      </c>
      <c r="P106">
        <f t="shared" si="20"/>
        <v>1571796.8786483877</v>
      </c>
      <c r="Q106">
        <f t="shared" si="21"/>
        <v>647656.38976197131</v>
      </c>
      <c r="R106">
        <f t="shared" si="22"/>
        <v>328449.96522686811</v>
      </c>
      <c r="S106">
        <f t="shared" si="23"/>
        <v>13.381115571982413</v>
      </c>
      <c r="T106">
        <f t="shared" si="24"/>
        <v>-0.36681348431017546</v>
      </c>
      <c r="U106">
        <f t="shared" si="25"/>
        <v>-0.58711901753346174</v>
      </c>
      <c r="W106" s="4">
        <v>80</v>
      </c>
      <c r="X106" s="4">
        <v>14.046578574201076</v>
      </c>
      <c r="Y106" s="4">
        <v>-1.5998185895146158</v>
      </c>
      <c r="Z106" s="4">
        <v>-1.4241172732865999</v>
      </c>
      <c r="AB106" s="4">
        <v>2.3527670908552825</v>
      </c>
      <c r="AC106" s="4">
        <v>12.454940948504232</v>
      </c>
      <c r="AG106" s="4">
        <v>80</v>
      </c>
      <c r="AH106" s="4">
        <v>13.454489869775303</v>
      </c>
      <c r="AI106" s="4">
        <v>-1.0077298850888425</v>
      </c>
      <c r="AJ106" s="4">
        <v>-0.80088556640685016</v>
      </c>
      <c r="AL106" s="4">
        <v>9.0961098398169344</v>
      </c>
      <c r="AM106" s="4">
        <v>12.454940948504232</v>
      </c>
    </row>
    <row r="107" spans="1:39" x14ac:dyDescent="0.3">
      <c r="A107" s="1">
        <v>40472</v>
      </c>
      <c r="B107">
        <v>86833</v>
      </c>
      <c r="C107">
        <v>656</v>
      </c>
      <c r="D107">
        <v>464556.55</v>
      </c>
      <c r="E107">
        <v>115872.67257359</v>
      </c>
      <c r="F107">
        <v>0.107</v>
      </c>
      <c r="G107">
        <v>4341650</v>
      </c>
      <c r="H107">
        <v>9300</v>
      </c>
      <c r="I107">
        <v>995.1</v>
      </c>
      <c r="J107" s="2">
        <f t="shared" si="26"/>
        <v>0.78238112238434698</v>
      </c>
      <c r="K107">
        <f t="shared" si="27"/>
        <v>1.2781494483819449</v>
      </c>
      <c r="L107">
        <f t="shared" si="28"/>
        <v>0.20674523809523809</v>
      </c>
      <c r="M107">
        <f t="shared" si="29"/>
        <v>0.24541328838447765</v>
      </c>
      <c r="N107">
        <f t="shared" si="19"/>
        <v>13.048838573636402</v>
      </c>
      <c r="O107">
        <f>RSQ($N$2:N107,$M$2:M107)</f>
        <v>7.0499509506393318E-2</v>
      </c>
      <c r="P107">
        <f t="shared" si="20"/>
        <v>5062440.4497925611</v>
      </c>
      <c r="Q107">
        <f t="shared" si="21"/>
        <v>2244291.812575045</v>
      </c>
      <c r="R107">
        <f t="shared" si="22"/>
        <v>1338674.7643478678</v>
      </c>
      <c r="S107">
        <f t="shared" si="23"/>
        <v>14.623900578424569</v>
      </c>
      <c r="T107">
        <f t="shared" si="24"/>
        <v>-1.401872053275097</v>
      </c>
      <c r="U107">
        <f t="shared" si="25"/>
        <v>-0.56482769676793554</v>
      </c>
      <c r="W107" s="4">
        <v>81</v>
      </c>
      <c r="X107" s="4">
        <v>14.089625134001967</v>
      </c>
      <c r="Y107" s="4">
        <v>-1.6406921959024459</v>
      </c>
      <c r="Z107" s="4">
        <v>-1.4605019041815857</v>
      </c>
      <c r="AB107" s="4">
        <v>2.3823616454572356</v>
      </c>
      <c r="AC107" s="4">
        <v>12.4561579465213</v>
      </c>
      <c r="AG107" s="4">
        <v>81</v>
      </c>
      <c r="AH107" s="4">
        <v>13.503156861759537</v>
      </c>
      <c r="AI107" s="4">
        <v>-1.0542239236600164</v>
      </c>
      <c r="AJ107" s="4">
        <v>-0.83783634554577957</v>
      </c>
      <c r="AL107" s="4">
        <v>9.2105263157894743</v>
      </c>
      <c r="AM107" s="4">
        <v>12.4561579465213</v>
      </c>
    </row>
    <row r="108" spans="1:39" x14ac:dyDescent="0.3">
      <c r="A108" s="1">
        <v>40473</v>
      </c>
      <c r="B108">
        <v>86987</v>
      </c>
      <c r="C108">
        <v>657</v>
      </c>
      <c r="D108">
        <v>445808.375</v>
      </c>
      <c r="E108">
        <v>116674.38734205499</v>
      </c>
      <c r="F108">
        <v>0.10249999999999999</v>
      </c>
      <c r="G108">
        <v>4349350</v>
      </c>
      <c r="H108">
        <v>7700</v>
      </c>
      <c r="I108">
        <v>789.25</v>
      </c>
      <c r="J108" s="2">
        <f t="shared" si="26"/>
        <v>0.646631105797418</v>
      </c>
      <c r="K108">
        <f t="shared" si="27"/>
        <v>1.5464767949367539</v>
      </c>
      <c r="L108">
        <f t="shared" si="28"/>
        <v>0.20711190476190477</v>
      </c>
      <c r="M108">
        <f t="shared" si="29"/>
        <v>0.43597930813985597</v>
      </c>
      <c r="N108">
        <f t="shared" si="19"/>
        <v>13.007644486208767</v>
      </c>
      <c r="O108">
        <f>RSQ($N$2:N108,$M$2:M108)</f>
        <v>7.3732889176082811E-2</v>
      </c>
      <c r="P108">
        <f t="shared" si="20"/>
        <v>9529956.8950706851</v>
      </c>
      <c r="Q108">
        <f t="shared" si="21"/>
        <v>4395352.4186664484</v>
      </c>
      <c r="R108">
        <f t="shared" si="22"/>
        <v>2862224.194701931</v>
      </c>
      <c r="S108">
        <f t="shared" si="23"/>
        <v>15.296058272158897</v>
      </c>
      <c r="T108">
        <f t="shared" si="24"/>
        <v>-2.036785423748702</v>
      </c>
      <c r="U108">
        <f t="shared" si="25"/>
        <v>-0.83861709227344283</v>
      </c>
      <c r="W108" s="4">
        <v>82</v>
      </c>
      <c r="X108" s="4">
        <v>13.708932162720403</v>
      </c>
      <c r="Y108" s="4">
        <v>-1.2539912142161711</v>
      </c>
      <c r="Z108" s="4">
        <v>-1.1162706574479211</v>
      </c>
      <c r="AB108" s="4">
        <v>2.4119562000591888</v>
      </c>
      <c r="AC108" s="4">
        <v>12.456407889010523</v>
      </c>
      <c r="AG108" s="4">
        <v>82</v>
      </c>
      <c r="AH108" s="4">
        <v>13.072758198834787</v>
      </c>
      <c r="AI108" s="4">
        <v>-0.61781725033055501</v>
      </c>
      <c r="AJ108" s="4">
        <v>-0.49100550235571028</v>
      </c>
      <c r="AL108" s="4">
        <v>9.3249427917620142</v>
      </c>
      <c r="AM108" s="4">
        <v>12.456407889010523</v>
      </c>
    </row>
    <row r="109" spans="1:39" x14ac:dyDescent="0.3">
      <c r="A109" s="1">
        <v>40474</v>
      </c>
      <c r="B109">
        <v>87162</v>
      </c>
      <c r="C109">
        <v>658</v>
      </c>
      <c r="D109">
        <v>455667.35279964801</v>
      </c>
      <c r="E109">
        <v>118206.19490539499</v>
      </c>
      <c r="F109">
        <v>0.104556424313267</v>
      </c>
      <c r="G109">
        <v>4358100</v>
      </c>
      <c r="H109">
        <v>8750</v>
      </c>
      <c r="I109">
        <v>914.86871274108603</v>
      </c>
      <c r="J109" s="2">
        <f t="shared" si="26"/>
        <v>0.73333275968885525</v>
      </c>
      <c r="K109">
        <f t="shared" si="27"/>
        <v>1.3636374303314756</v>
      </c>
      <c r="L109">
        <f t="shared" si="28"/>
        <v>0.20752857142857142</v>
      </c>
      <c r="M109">
        <f t="shared" si="29"/>
        <v>0.31015571054661562</v>
      </c>
      <c r="N109">
        <f t="shared" si="19"/>
        <v>13.029518332815149</v>
      </c>
      <c r="O109">
        <f>RSQ($N$2:N109,$M$2:M109)</f>
        <v>7.5790550437533966E-2</v>
      </c>
      <c r="P109">
        <f t="shared" si="20"/>
        <v>6276193.8972088713</v>
      </c>
      <c r="Q109">
        <f t="shared" si="21"/>
        <v>2820029.0646154187</v>
      </c>
      <c r="R109">
        <f t="shared" si="22"/>
        <v>1732998.38023177</v>
      </c>
      <c r="S109">
        <f t="shared" si="23"/>
        <v>14.852257749462396</v>
      </c>
      <c r="T109">
        <f t="shared" si="24"/>
        <v>-1.6223154649358633</v>
      </c>
      <c r="U109">
        <f t="shared" si="25"/>
        <v>-1.0673960453059261</v>
      </c>
      <c r="W109" s="4">
        <v>83</v>
      </c>
      <c r="X109" s="4">
        <v>13.990056875255485</v>
      </c>
      <c r="Y109" s="4">
        <v>-1.5373278619330026</v>
      </c>
      <c r="Z109" s="4">
        <v>-1.3684896382831691</v>
      </c>
      <c r="AB109" s="4">
        <v>2.4415507546611424</v>
      </c>
      <c r="AC109" s="4">
        <v>12.45944523785086</v>
      </c>
      <c r="AG109" s="4">
        <v>83</v>
      </c>
      <c r="AH109" s="4">
        <v>13.39058833891561</v>
      </c>
      <c r="AI109" s="4">
        <v>-0.93785932559312712</v>
      </c>
      <c r="AJ109" s="4">
        <v>-0.74535647726809129</v>
      </c>
      <c r="AL109" s="4">
        <v>9.4393592677345541</v>
      </c>
      <c r="AM109" s="4">
        <v>12.45944523785086</v>
      </c>
    </row>
    <row r="110" spans="1:39" x14ac:dyDescent="0.3">
      <c r="A110" s="1">
        <v>40475</v>
      </c>
      <c r="B110">
        <v>87367</v>
      </c>
      <c r="C110">
        <v>659</v>
      </c>
      <c r="D110">
        <v>502403.93349999998</v>
      </c>
      <c r="E110">
        <v>121241.087465933</v>
      </c>
      <c r="F110">
        <v>0.11501</v>
      </c>
      <c r="G110">
        <v>4368350</v>
      </c>
      <c r="H110">
        <v>10250</v>
      </c>
      <c r="I110">
        <v>1178.8525</v>
      </c>
      <c r="J110" s="2">
        <f t="shared" si="26"/>
        <v>0.85703125894216348</v>
      </c>
      <c r="K110">
        <f t="shared" si="27"/>
        <v>1.1668185839969283</v>
      </c>
      <c r="L110">
        <f t="shared" si="28"/>
        <v>0.20801666666666666</v>
      </c>
      <c r="M110">
        <f t="shared" si="29"/>
        <v>0.15428088620454999</v>
      </c>
      <c r="N110">
        <f t="shared" si="19"/>
        <v>13.127159723524265</v>
      </c>
      <c r="O110">
        <f>RSQ($N$2:N110,$M$2:M110)</f>
        <v>7.5788748031619266E-2</v>
      </c>
      <c r="P110">
        <f t="shared" si="20"/>
        <v>3740917.9220928419</v>
      </c>
      <c r="Q110">
        <f t="shared" si="21"/>
        <v>1627346.9481224713</v>
      </c>
      <c r="R110">
        <f t="shared" si="22"/>
        <v>930784.08936368779</v>
      </c>
      <c r="S110">
        <f t="shared" si="23"/>
        <v>14.302461607550537</v>
      </c>
      <c r="T110">
        <f t="shared" si="24"/>
        <v>-1.0460685740429574</v>
      </c>
      <c r="U110">
        <f t="shared" si="25"/>
        <v>-1.157264344421076</v>
      </c>
      <c r="W110" s="4">
        <v>84</v>
      </c>
      <c r="X110" s="4">
        <v>14.902538365217458</v>
      </c>
      <c r="Y110" s="4">
        <v>-2.4477294809715939</v>
      </c>
      <c r="Z110" s="4">
        <v>-2.1789056940775371</v>
      </c>
      <c r="AB110" s="4">
        <v>2.4711453092630955</v>
      </c>
      <c r="AC110" s="4">
        <v>12.460790519956491</v>
      </c>
      <c r="AG110" s="4">
        <v>84</v>
      </c>
      <c r="AH110" s="4">
        <v>14.422209206254264</v>
      </c>
      <c r="AI110" s="4">
        <v>-1.9674003220084</v>
      </c>
      <c r="AJ110" s="4">
        <v>-1.5635762564507103</v>
      </c>
      <c r="AL110" s="4">
        <v>9.553775743707094</v>
      </c>
      <c r="AM110" s="4">
        <v>12.460790519956491</v>
      </c>
    </row>
    <row r="111" spans="1:39" x14ac:dyDescent="0.3">
      <c r="A111" s="1">
        <v>40476</v>
      </c>
      <c r="B111">
        <v>87570</v>
      </c>
      <c r="C111">
        <v>660</v>
      </c>
      <c r="D111">
        <v>609130.58384219697</v>
      </c>
      <c r="E111">
        <v>124596.294668719</v>
      </c>
      <c r="F111">
        <v>0.13911855289304501</v>
      </c>
      <c r="G111">
        <v>4378500</v>
      </c>
      <c r="H111">
        <v>10150</v>
      </c>
      <c r="I111">
        <v>1412.0533118644</v>
      </c>
      <c r="J111" s="2">
        <f t="shared" si="26"/>
        <v>0.84670263788968825</v>
      </c>
      <c r="K111">
        <f t="shared" si="27"/>
        <v>1.1810521843800892</v>
      </c>
      <c r="L111">
        <f t="shared" si="28"/>
        <v>0.20849999999999999</v>
      </c>
      <c r="M111">
        <f t="shared" si="29"/>
        <v>0.16640572284367391</v>
      </c>
      <c r="N111">
        <f t="shared" si="19"/>
        <v>13.319787947092827</v>
      </c>
      <c r="O111">
        <f>RSQ($N$2:N111,$M$2:M111)</f>
        <v>7.5906548525361286E-2</v>
      </c>
      <c r="P111">
        <f t="shared" si="20"/>
        <v>3894556.8362272293</v>
      </c>
      <c r="Q111">
        <f t="shared" si="21"/>
        <v>1698452.1606283656</v>
      </c>
      <c r="R111">
        <f t="shared" si="22"/>
        <v>976893.3344972498</v>
      </c>
      <c r="S111">
        <f t="shared" si="23"/>
        <v>14.34522790052722</v>
      </c>
      <c r="T111">
        <f t="shared" si="24"/>
        <v>-0.91268509345111737</v>
      </c>
      <c r="U111">
        <f t="shared" si="25"/>
        <v>-1.2310900156273188</v>
      </c>
      <c r="W111" s="4">
        <v>85</v>
      </c>
      <c r="X111" s="4">
        <v>15.318815545755381</v>
      </c>
      <c r="Y111" s="4">
        <v>-2.8624076567448586</v>
      </c>
      <c r="Z111" s="4">
        <v>-2.5480415178791946</v>
      </c>
      <c r="AB111" s="4">
        <v>2.5007398638650487</v>
      </c>
      <c r="AC111" s="4">
        <v>12.463799249578789</v>
      </c>
      <c r="AG111" s="4">
        <v>85</v>
      </c>
      <c r="AH111" s="4">
        <v>14.892838178747414</v>
      </c>
      <c r="AI111" s="4">
        <v>-2.4364302897368919</v>
      </c>
      <c r="AJ111" s="4">
        <v>-1.9363342116570335</v>
      </c>
      <c r="AL111" s="4">
        <v>9.6681922196796339</v>
      </c>
      <c r="AM111" s="4">
        <v>12.463799249578789</v>
      </c>
    </row>
    <row r="112" spans="1:39" x14ac:dyDescent="0.3">
      <c r="A112" s="1">
        <v>40477</v>
      </c>
      <c r="B112">
        <v>87811</v>
      </c>
      <c r="C112">
        <v>661</v>
      </c>
      <c r="D112">
        <v>662973.05000000005</v>
      </c>
      <c r="E112">
        <v>128851.790728458</v>
      </c>
      <c r="F112">
        <v>0.151</v>
      </c>
      <c r="G112">
        <v>4390550</v>
      </c>
      <c r="H112">
        <v>12050</v>
      </c>
      <c r="I112">
        <v>1819.55</v>
      </c>
      <c r="J112" s="2">
        <f t="shared" si="26"/>
        <v>1.0024398993292412</v>
      </c>
      <c r="K112">
        <f t="shared" si="27"/>
        <v>0.99756603928986287</v>
      </c>
      <c r="L112">
        <f t="shared" si="28"/>
        <v>0.20907380952380952</v>
      </c>
      <c r="M112">
        <f t="shared" si="29"/>
        <v>-2.4369276076921633E-3</v>
      </c>
      <c r="N112">
        <f t="shared" si="19"/>
        <v>13.404489619774704</v>
      </c>
      <c r="O112">
        <f>RSQ($N$2:N112,$M$2:M112)</f>
        <v>7.2317035749528982E-2</v>
      </c>
      <c r="P112">
        <f t="shared" si="20"/>
        <v>2223538.7612709645</v>
      </c>
      <c r="Q112">
        <f t="shared" si="21"/>
        <v>936300.82975447702</v>
      </c>
      <c r="R112">
        <f t="shared" si="22"/>
        <v>498241.41911679431</v>
      </c>
      <c r="S112">
        <f t="shared" si="23"/>
        <v>13.749692103132373</v>
      </c>
      <c r="T112">
        <f t="shared" si="24"/>
        <v>-0.30724486570632659</v>
      </c>
      <c r="U112">
        <f t="shared" si="25"/>
        <v>-1.2211619125266775</v>
      </c>
      <c r="W112" s="4">
        <v>86</v>
      </c>
      <c r="X112" s="4">
        <v>15.137193654345069</v>
      </c>
      <c r="Y112" s="4">
        <v>-2.6777484164942091</v>
      </c>
      <c r="Z112" s="4">
        <v>-2.3836626217740324</v>
      </c>
      <c r="AB112" s="4">
        <v>2.5303344184670018</v>
      </c>
      <c r="AC112" s="4">
        <v>12.464584904347749</v>
      </c>
      <c r="AG112" s="4">
        <v>86</v>
      </c>
      <c r="AH112" s="4">
        <v>14.687502579937401</v>
      </c>
      <c r="AI112" s="4">
        <v>-2.2280573420865419</v>
      </c>
      <c r="AJ112" s="4">
        <v>-1.7707314160347691</v>
      </c>
      <c r="AL112" s="4">
        <v>9.7826086956521738</v>
      </c>
      <c r="AM112" s="4">
        <v>12.464584904347749</v>
      </c>
    </row>
    <row r="113" spans="1:39" x14ac:dyDescent="0.3">
      <c r="A113" s="1">
        <v>40478</v>
      </c>
      <c r="B113">
        <v>88024</v>
      </c>
      <c r="C113">
        <v>662</v>
      </c>
      <c r="D113">
        <v>826105.24</v>
      </c>
      <c r="E113">
        <v>136533.14071454899</v>
      </c>
      <c r="F113">
        <v>0.18770000000000001</v>
      </c>
      <c r="G113">
        <v>4401200</v>
      </c>
      <c r="H113">
        <v>10650</v>
      </c>
      <c r="I113">
        <v>1999.0050000000001</v>
      </c>
      <c r="J113" s="2">
        <f t="shared" si="26"/>
        <v>0.88382997818776698</v>
      </c>
      <c r="K113">
        <f t="shared" si="27"/>
        <v>1.1314393318615779</v>
      </c>
      <c r="L113">
        <f t="shared" si="28"/>
        <v>0.20958095238095237</v>
      </c>
      <c r="M113">
        <f t="shared" si="29"/>
        <v>0.12349056720951462</v>
      </c>
      <c r="N113">
        <f t="shared" si="19"/>
        <v>13.62447745358822</v>
      </c>
      <c r="O113">
        <f>RSQ($N$2:N113,$M$2:M113)</f>
        <v>7.1308434045227548E-2</v>
      </c>
      <c r="P113">
        <f t="shared" si="20"/>
        <v>3377451.1233966649</v>
      </c>
      <c r="Q113">
        <f t="shared" si="21"/>
        <v>1459871.6639627605</v>
      </c>
      <c r="R113">
        <f t="shared" si="22"/>
        <v>823237.70312072558</v>
      </c>
      <c r="S113">
        <f t="shared" si="23"/>
        <v>14.193859088425596</v>
      </c>
      <c r="T113">
        <f t="shared" si="24"/>
        <v>-0.50677382801444337</v>
      </c>
      <c r="U113">
        <f t="shared" si="25"/>
        <v>-1.0719788749832351</v>
      </c>
      <c r="W113" s="4">
        <v>87</v>
      </c>
      <c r="X113" s="4">
        <v>16.664400326748524</v>
      </c>
      <c r="Y113" s="4">
        <v>-4.2130472878317224</v>
      </c>
      <c r="Z113" s="4">
        <v>-3.7503461049260443</v>
      </c>
      <c r="AB113" s="4">
        <v>2.5599289730689549</v>
      </c>
      <c r="AC113" s="4">
        <v>12.476952472535057</v>
      </c>
      <c r="AG113" s="4">
        <v>87</v>
      </c>
      <c r="AH113" s="4">
        <v>16.414111052900388</v>
      </c>
      <c r="AI113" s="4">
        <v>-3.9627580139835867</v>
      </c>
      <c r="AJ113" s="4">
        <v>-3.1493714174039122</v>
      </c>
      <c r="AL113" s="4">
        <v>9.8970251716247137</v>
      </c>
      <c r="AM113" s="4">
        <v>12.476952472535057</v>
      </c>
    </row>
    <row r="114" spans="1:39" x14ac:dyDescent="0.3">
      <c r="A114" s="1">
        <v>40479</v>
      </c>
      <c r="B114">
        <v>88243</v>
      </c>
      <c r="C114">
        <v>663</v>
      </c>
      <c r="D114">
        <v>763743.16500000004</v>
      </c>
      <c r="E114">
        <v>145156.17250729501</v>
      </c>
      <c r="F114">
        <v>0.1731</v>
      </c>
      <c r="G114">
        <v>4412150</v>
      </c>
      <c r="H114">
        <v>10950</v>
      </c>
      <c r="I114">
        <v>1895.4449999999999</v>
      </c>
      <c r="J114" s="2">
        <f t="shared" si="26"/>
        <v>0.90647133483675757</v>
      </c>
      <c r="K114">
        <f t="shared" si="27"/>
        <v>1.1031788447894886</v>
      </c>
      <c r="L114">
        <f t="shared" si="28"/>
        <v>0.21010238095238096</v>
      </c>
      <c r="M114">
        <f t="shared" si="29"/>
        <v>9.8195871088912451E-2</v>
      </c>
      <c r="N114">
        <f t="shared" si="19"/>
        <v>13.545986840164394</v>
      </c>
      <c r="O114">
        <f>RSQ($N$2:N114,$M$2:M114)</f>
        <v>6.9886039135055228E-2</v>
      </c>
      <c r="P114">
        <f t="shared" si="20"/>
        <v>3105437.3655940555</v>
      </c>
      <c r="Q114">
        <f t="shared" si="21"/>
        <v>1335265.2711174753</v>
      </c>
      <c r="R114">
        <f t="shared" si="22"/>
        <v>744250.36469511583</v>
      </c>
      <c r="S114">
        <f t="shared" si="23"/>
        <v>14.104640535034182</v>
      </c>
      <c r="T114">
        <f t="shared" si="24"/>
        <v>-0.49722550599025966</v>
      </c>
      <c r="U114">
        <f t="shared" si="25"/>
        <v>-0.815385555356828</v>
      </c>
      <c r="W114" s="4">
        <v>88</v>
      </c>
      <c r="X114" s="4">
        <v>15.968185425305785</v>
      </c>
      <c r="Y114" s="4">
        <v>-3.5208412171360113</v>
      </c>
      <c r="Z114" s="4">
        <v>-3.1341621023069139</v>
      </c>
      <c r="AB114" s="4">
        <v>2.5895235276709085</v>
      </c>
      <c r="AC114" s="4">
        <v>12.480904382452131</v>
      </c>
      <c r="AG114" s="4">
        <v>88</v>
      </c>
      <c r="AH114" s="4">
        <v>15.626993913121053</v>
      </c>
      <c r="AI114" s="4">
        <v>-3.1796497049512791</v>
      </c>
      <c r="AJ114" s="4">
        <v>-2.5270021189267142</v>
      </c>
      <c r="AL114" s="4">
        <v>10.011441647597254</v>
      </c>
      <c r="AM114" s="4">
        <v>12.480904382452131</v>
      </c>
    </row>
    <row r="115" spans="1:39" x14ac:dyDescent="0.3">
      <c r="A115" s="1">
        <v>40480</v>
      </c>
      <c r="B115">
        <v>88466</v>
      </c>
      <c r="C115">
        <v>664</v>
      </c>
      <c r="D115">
        <v>840427</v>
      </c>
      <c r="E115">
        <v>149179.324667484</v>
      </c>
      <c r="F115">
        <v>0.19</v>
      </c>
      <c r="G115">
        <v>4423300</v>
      </c>
      <c r="H115">
        <v>11150</v>
      </c>
      <c r="I115">
        <v>2118.5</v>
      </c>
      <c r="J115" s="2">
        <f t="shared" si="26"/>
        <v>0.92070117333212764</v>
      </c>
      <c r="K115">
        <f t="shared" si="27"/>
        <v>1.0861287342351051</v>
      </c>
      <c r="L115">
        <f t="shared" si="28"/>
        <v>0.21063333333333334</v>
      </c>
      <c r="M115">
        <f t="shared" si="29"/>
        <v>8.2619754297786147E-2</v>
      </c>
      <c r="N115">
        <f t="shared" si="19"/>
        <v>13.64166537499521</v>
      </c>
      <c r="O115">
        <f>RSQ($N$2:N115,$M$2:M115)</f>
        <v>6.8000796673297836E-2</v>
      </c>
      <c r="P115">
        <f t="shared" si="20"/>
        <v>2948949.5471237702</v>
      </c>
      <c r="Q115">
        <f t="shared" si="21"/>
        <v>1263885.1779527066</v>
      </c>
      <c r="R115">
        <f t="shared" si="22"/>
        <v>699429.29586107773</v>
      </c>
      <c r="S115">
        <f t="shared" si="23"/>
        <v>14.049701009335427</v>
      </c>
      <c r="T115">
        <f t="shared" si="24"/>
        <v>-0.36316903765249459</v>
      </c>
      <c r="U115">
        <f t="shared" si="25"/>
        <v>-0.60552781747626649</v>
      </c>
      <c r="W115" s="4">
        <v>89</v>
      </c>
      <c r="X115" s="4">
        <v>15.176042336469584</v>
      </c>
      <c r="Y115" s="4">
        <v>-2.7231117709964554</v>
      </c>
      <c r="Z115" s="4">
        <v>-2.4240439107178449</v>
      </c>
      <c r="AB115" s="4">
        <v>2.6191180822728617</v>
      </c>
      <c r="AC115" s="4">
        <v>12.525494894018923</v>
      </c>
      <c r="AG115" s="4">
        <v>89</v>
      </c>
      <c r="AH115" s="4">
        <v>14.731423592680274</v>
      </c>
      <c r="AI115" s="4">
        <v>-2.278493027207146</v>
      </c>
      <c r="AJ115" s="4">
        <v>-1.8108147884172121</v>
      </c>
      <c r="AL115" s="4">
        <v>10.125858123569795</v>
      </c>
      <c r="AM115" s="4">
        <v>12.525494894018923</v>
      </c>
    </row>
    <row r="116" spans="1:39" x14ac:dyDescent="0.3">
      <c r="A116" s="1">
        <v>40481</v>
      </c>
      <c r="B116">
        <v>88718</v>
      </c>
      <c r="C116">
        <v>665</v>
      </c>
      <c r="D116">
        <v>876580.61009702098</v>
      </c>
      <c r="E116">
        <v>153214.97332327999</v>
      </c>
      <c r="F116">
        <v>0.197610543541789</v>
      </c>
      <c r="G116">
        <v>4435900</v>
      </c>
      <c r="H116">
        <v>12600</v>
      </c>
      <c r="I116">
        <v>2489.8928486265399</v>
      </c>
      <c r="J116" s="2">
        <f t="shared" si="26"/>
        <v>1.0374783020356635</v>
      </c>
      <c r="K116">
        <f t="shared" si="27"/>
        <v>0.96387557989200712</v>
      </c>
      <c r="L116">
        <f t="shared" si="28"/>
        <v>0.21123333333333333</v>
      </c>
      <c r="M116">
        <f t="shared" si="29"/>
        <v>-3.6793059203456463E-2</v>
      </c>
      <c r="N116">
        <f t="shared" si="19"/>
        <v>13.683783947280068</v>
      </c>
      <c r="O116">
        <f>RSQ($N$2:N116,$M$2:M116)</f>
        <v>6.3219298306411709E-2</v>
      </c>
      <c r="P116">
        <f t="shared" si="20"/>
        <v>1983877.7921907599</v>
      </c>
      <c r="Q116">
        <f t="shared" si="21"/>
        <v>829445.24476129678</v>
      </c>
      <c r="R116">
        <f t="shared" si="22"/>
        <v>434450.93511681835</v>
      </c>
      <c r="S116">
        <f t="shared" si="23"/>
        <v>13.628512376501753</v>
      </c>
      <c r="T116">
        <f t="shared" si="24"/>
        <v>4.9194044538682632E-2</v>
      </c>
      <c r="U116">
        <f t="shared" si="25"/>
        <v>-0.42298404771265985</v>
      </c>
      <c r="W116" s="4">
        <v>90</v>
      </c>
      <c r="X116" s="4">
        <v>15.866178975749342</v>
      </c>
      <c r="Y116" s="4">
        <v>-3.4100210292280426</v>
      </c>
      <c r="Z116" s="4">
        <v>-3.0355128274060093</v>
      </c>
      <c r="AB116" s="4">
        <v>2.6487126368748148</v>
      </c>
      <c r="AC116" s="4">
        <v>12.539988760912369</v>
      </c>
      <c r="AG116" s="4">
        <v>90</v>
      </c>
      <c r="AH116" s="4">
        <v>15.511668853793065</v>
      </c>
      <c r="AI116" s="4">
        <v>-3.0555109072717652</v>
      </c>
      <c r="AJ116" s="4">
        <v>-2.4283437653701379</v>
      </c>
      <c r="AL116" s="4">
        <v>10.240274599542335</v>
      </c>
      <c r="AM116" s="4">
        <v>12.539988760912369</v>
      </c>
    </row>
    <row r="117" spans="1:39" x14ac:dyDescent="0.3">
      <c r="A117" s="1">
        <v>40482</v>
      </c>
      <c r="B117">
        <v>88897</v>
      </c>
      <c r="C117">
        <v>666</v>
      </c>
      <c r="D117">
        <v>855633.625</v>
      </c>
      <c r="E117">
        <v>157354.69853623601</v>
      </c>
      <c r="F117">
        <v>0.1925</v>
      </c>
      <c r="G117">
        <v>4444850</v>
      </c>
      <c r="H117">
        <v>8950</v>
      </c>
      <c r="I117">
        <v>1722.875</v>
      </c>
      <c r="J117" s="2">
        <f t="shared" si="26"/>
        <v>0.73545507722420334</v>
      </c>
      <c r="K117">
        <f t="shared" si="27"/>
        <v>1.359702354322248</v>
      </c>
      <c r="L117">
        <f t="shared" si="28"/>
        <v>0.2116595238095238</v>
      </c>
      <c r="M117">
        <f t="shared" si="29"/>
        <v>0.30726581867925301</v>
      </c>
      <c r="N117">
        <f t="shared" si="19"/>
        <v>13.659597555324664</v>
      </c>
      <c r="O117">
        <f>RSQ($N$2:N117,$M$2:M117)</f>
        <v>6.6101241893525592E-2</v>
      </c>
      <c r="P117">
        <f t="shared" si="20"/>
        <v>6216273.5392890293</v>
      </c>
      <c r="Q117">
        <f t="shared" si="21"/>
        <v>2791430.1626192178</v>
      </c>
      <c r="R117">
        <f t="shared" si="22"/>
        <v>1713141.9345011399</v>
      </c>
      <c r="S117">
        <f t="shared" si="23"/>
        <v>14.84206462555079</v>
      </c>
      <c r="T117">
        <f t="shared" si="24"/>
        <v>-1.0524458939576988</v>
      </c>
      <c r="U117">
        <f t="shared" si="25"/>
        <v>-0.44627751446375674</v>
      </c>
      <c r="W117" s="4">
        <v>91</v>
      </c>
      <c r="X117" s="4">
        <v>14.796250052517497</v>
      </c>
      <c r="Y117" s="4">
        <v>-2.3153456700653656</v>
      </c>
      <c r="Z117" s="4">
        <v>-2.0610610377829341</v>
      </c>
      <c r="AB117" s="4">
        <v>2.678307191476768</v>
      </c>
      <c r="AC117" s="4">
        <v>12.547389556314515</v>
      </c>
      <c r="AG117" s="4">
        <v>91</v>
      </c>
      <c r="AH117" s="4">
        <v>14.302043216541895</v>
      </c>
      <c r="AI117" s="4">
        <v>-1.8211388340897638</v>
      </c>
      <c r="AJ117" s="4">
        <v>-1.4473360651767375</v>
      </c>
      <c r="AL117" s="4">
        <v>10.354691075514875</v>
      </c>
      <c r="AM117" s="4">
        <v>12.547389556314515</v>
      </c>
    </row>
    <row r="118" spans="1:39" x14ac:dyDescent="0.3">
      <c r="A118" s="1">
        <v>40483</v>
      </c>
      <c r="B118">
        <v>89074</v>
      </c>
      <c r="C118">
        <v>667</v>
      </c>
      <c r="D118">
        <v>866356.26581297303</v>
      </c>
      <c r="E118">
        <v>160019.581917962</v>
      </c>
      <c r="F118">
        <v>0.19452506136762099</v>
      </c>
      <c r="G118">
        <v>4453700</v>
      </c>
      <c r="H118">
        <v>8850</v>
      </c>
      <c r="I118">
        <v>1721.54679310344</v>
      </c>
      <c r="J118" s="2">
        <f t="shared" si="26"/>
        <v>0.72579259941172514</v>
      </c>
      <c r="K118">
        <f t="shared" si="27"/>
        <v>1.3778040735198009</v>
      </c>
      <c r="L118">
        <f t="shared" si="28"/>
        <v>0.21208095238095237</v>
      </c>
      <c r="M118">
        <f t="shared" si="29"/>
        <v>0.32049098071185406</v>
      </c>
      <c r="N118">
        <f t="shared" si="19"/>
        <v>13.672051495339655</v>
      </c>
      <c r="O118">
        <f>RSQ($N$2:N118,$M$2:M118)</f>
        <v>6.9213043862562204E-2</v>
      </c>
      <c r="P118">
        <f t="shared" si="20"/>
        <v>6495256.0511019127</v>
      </c>
      <c r="Q118">
        <f t="shared" si="21"/>
        <v>2924727.7200676142</v>
      </c>
      <c r="R118">
        <f t="shared" si="22"/>
        <v>1805914.2356387828</v>
      </c>
      <c r="S118">
        <f t="shared" si="23"/>
        <v>14.888711947158844</v>
      </c>
      <c r="T118">
        <f t="shared" si="24"/>
        <v>-1.0828794552502481</v>
      </c>
      <c r="U118">
        <f t="shared" si="25"/>
        <v>-0.57554994605441034</v>
      </c>
      <c r="W118" s="4">
        <v>92</v>
      </c>
      <c r="X118" s="4">
        <v>15.03749608229683</v>
      </c>
      <c r="Y118" s="4">
        <v>-2.4901065259823145</v>
      </c>
      <c r="Z118" s="4">
        <v>-2.2166286472837009</v>
      </c>
      <c r="AB118" s="4">
        <v>2.7079017460787211</v>
      </c>
      <c r="AC118" s="4">
        <v>12.59797672378332</v>
      </c>
      <c r="AG118" s="4">
        <v>92</v>
      </c>
      <c r="AH118" s="4">
        <v>14.574787859825928</v>
      </c>
      <c r="AI118" s="4">
        <v>-2.0273983035114131</v>
      </c>
      <c r="AJ118" s="4">
        <v>-1.6112591902510431</v>
      </c>
      <c r="AL118" s="4">
        <v>10.469107551487415</v>
      </c>
      <c r="AM118" s="4">
        <v>12.59797672378332</v>
      </c>
    </row>
    <row r="119" spans="1:39" x14ac:dyDescent="0.3">
      <c r="A119" s="1">
        <v>40484</v>
      </c>
      <c r="B119">
        <v>89250</v>
      </c>
      <c r="C119">
        <v>668</v>
      </c>
      <c r="D119">
        <v>864832.5</v>
      </c>
      <c r="E119">
        <v>163697.46605369099</v>
      </c>
      <c r="F119">
        <v>0.1938</v>
      </c>
      <c r="G119">
        <v>4462500</v>
      </c>
      <c r="H119">
        <v>8800</v>
      </c>
      <c r="I119">
        <v>1705.44</v>
      </c>
      <c r="J119" s="2">
        <f t="shared" si="26"/>
        <v>0.7202689075630252</v>
      </c>
      <c r="K119">
        <f t="shared" si="27"/>
        <v>1.3883703565428411</v>
      </c>
      <c r="L119">
        <f t="shared" si="28"/>
        <v>0.21249999999999999</v>
      </c>
      <c r="M119">
        <f t="shared" si="29"/>
        <v>0.32813065397292485</v>
      </c>
      <c r="N119">
        <f t="shared" si="19"/>
        <v>13.67029112554456</v>
      </c>
      <c r="O119">
        <f>RSQ($N$2:N119,$M$2:M119)</f>
        <v>7.2423602805390661E-2</v>
      </c>
      <c r="P119">
        <f t="shared" si="20"/>
        <v>6662083.4977244101</v>
      </c>
      <c r="Q119">
        <f t="shared" si="21"/>
        <v>3004609.9921857826</v>
      </c>
      <c r="R119">
        <f t="shared" si="22"/>
        <v>1861777.4326602472</v>
      </c>
      <c r="S119">
        <f t="shared" si="23"/>
        <v>14.915658331234226</v>
      </c>
      <c r="T119">
        <f t="shared" si="24"/>
        <v>-1.1084296849357649</v>
      </c>
      <c r="U119">
        <f t="shared" si="25"/>
        <v>-0.67582592220796389</v>
      </c>
      <c r="W119" s="4">
        <v>93</v>
      </c>
      <c r="X119" s="4">
        <v>15.178770056142227</v>
      </c>
      <c r="Y119" s="4">
        <v>-2.3980447560412568</v>
      </c>
      <c r="Z119" s="4">
        <v>-2.1346776325613535</v>
      </c>
      <c r="AB119" s="4">
        <v>2.7374963006806747</v>
      </c>
      <c r="AC119" s="4">
        <v>12.78072530010097</v>
      </c>
      <c r="AG119" s="4">
        <v>93</v>
      </c>
      <c r="AH119" s="4">
        <v>14.73450746075377</v>
      </c>
      <c r="AI119" s="4">
        <v>-1.9537821606527999</v>
      </c>
      <c r="AJ119" s="4">
        <v>-1.5527533275765326</v>
      </c>
      <c r="AL119" s="4">
        <v>10.583524027459955</v>
      </c>
      <c r="AM119" s="4">
        <v>12.78072530010097</v>
      </c>
    </row>
    <row r="120" spans="1:39" x14ac:dyDescent="0.3">
      <c r="A120" s="1">
        <v>40485</v>
      </c>
      <c r="B120">
        <v>89440</v>
      </c>
      <c r="C120">
        <v>669</v>
      </c>
      <c r="D120">
        <v>863543.2</v>
      </c>
      <c r="E120">
        <v>166588.13435895799</v>
      </c>
      <c r="F120">
        <v>0.19309999999999999</v>
      </c>
      <c r="G120">
        <v>4472000</v>
      </c>
      <c r="H120">
        <v>9500</v>
      </c>
      <c r="I120">
        <v>1834.45</v>
      </c>
      <c r="J120" s="2">
        <f t="shared" si="26"/>
        <v>0.77591122540250446</v>
      </c>
      <c r="K120">
        <f t="shared" si="27"/>
        <v>1.2888072336899745</v>
      </c>
      <c r="L120">
        <f t="shared" si="28"/>
        <v>0.21295238095238095</v>
      </c>
      <c r="M120">
        <f t="shared" si="29"/>
        <v>0.25371716559763113</v>
      </c>
      <c r="N120">
        <f t="shared" si="19"/>
        <v>13.668799204269403</v>
      </c>
      <c r="O120">
        <f>RSQ($N$2:N120,$M$2:M120)</f>
        <v>7.4188875652009989E-2</v>
      </c>
      <c r="P120">
        <f t="shared" si="20"/>
        <v>5203927.9837652212</v>
      </c>
      <c r="Q120">
        <f t="shared" si="21"/>
        <v>2310997.2957222587</v>
      </c>
      <c r="R120">
        <f t="shared" si="22"/>
        <v>1383744.817263992</v>
      </c>
      <c r="S120">
        <f t="shared" si="23"/>
        <v>14.653189719079398</v>
      </c>
      <c r="T120">
        <f t="shared" si="24"/>
        <v>-0.87614935032783969</v>
      </c>
      <c r="U120">
        <f t="shared" si="25"/>
        <v>-0.73897989626422722</v>
      </c>
      <c r="W120" s="4">
        <v>94</v>
      </c>
      <c r="X120" s="4">
        <v>15.094942007286088</v>
      </c>
      <c r="Y120" s="4">
        <v>-2.2073722808379532</v>
      </c>
      <c r="Z120" s="4">
        <v>-1.9649459096916246</v>
      </c>
      <c r="AB120" s="4">
        <v>2.7670908552826279</v>
      </c>
      <c r="AC120" s="4">
        <v>12.887569726448135</v>
      </c>
      <c r="AG120" s="4">
        <v>94</v>
      </c>
      <c r="AH120" s="4">
        <v>14.639734289550175</v>
      </c>
      <c r="AI120" s="4">
        <v>-1.7521645631020402</v>
      </c>
      <c r="AJ120" s="4">
        <v>-1.3925192944280635</v>
      </c>
      <c r="AL120" s="4">
        <v>10.697940503432495</v>
      </c>
      <c r="AM120" s="4">
        <v>12.887569726448135</v>
      </c>
    </row>
    <row r="121" spans="1:39" x14ac:dyDescent="0.3">
      <c r="A121" s="1">
        <v>40486</v>
      </c>
      <c r="B121">
        <v>89641</v>
      </c>
      <c r="C121">
        <v>670</v>
      </c>
      <c r="D121">
        <v>1027622.73412624</v>
      </c>
      <c r="E121">
        <v>179799.47147305601</v>
      </c>
      <c r="F121">
        <v>0.22927516072472201</v>
      </c>
      <c r="G121">
        <v>4482050</v>
      </c>
      <c r="H121">
        <v>10050</v>
      </c>
      <c r="I121">
        <v>2304.21536528345</v>
      </c>
      <c r="J121" s="2">
        <f t="shared" si="26"/>
        <v>0.81899186756060283</v>
      </c>
      <c r="K121">
        <f t="shared" si="27"/>
        <v>1.2210133453199439</v>
      </c>
      <c r="L121">
        <f t="shared" si="28"/>
        <v>0.21343095238095239</v>
      </c>
      <c r="M121">
        <f t="shared" si="29"/>
        <v>0.19968112489680134</v>
      </c>
      <c r="N121">
        <f t="shared" si="19"/>
        <v>13.84275866749031</v>
      </c>
      <c r="O121">
        <f>RSQ($N$2:N121,$M$2:M121)</f>
        <v>7.48121045236987E-2</v>
      </c>
      <c r="P121">
        <f t="shared" si="20"/>
        <v>4349404.4312705938</v>
      </c>
      <c r="Q121">
        <f t="shared" si="21"/>
        <v>1909965.4604309108</v>
      </c>
      <c r="R121">
        <f t="shared" si="22"/>
        <v>1115512.8938291573</v>
      </c>
      <c r="S121">
        <f t="shared" si="23"/>
        <v>14.462595716315278</v>
      </c>
      <c r="T121">
        <f t="shared" si="24"/>
        <v>-0.55168128854019183</v>
      </c>
      <c r="U121">
        <f t="shared" si="25"/>
        <v>-0.77039860474551014</v>
      </c>
      <c r="W121" s="4">
        <v>95</v>
      </c>
      <c r="X121" s="4">
        <v>14.681984283144176</v>
      </c>
      <c r="Y121" s="4">
        <v>-1.7572530611640609</v>
      </c>
      <c r="Z121" s="4">
        <v>-1.5642613820975544</v>
      </c>
      <c r="AB121" s="4">
        <v>2.796685409884581</v>
      </c>
      <c r="AC121" s="4">
        <v>12.90427142027611</v>
      </c>
      <c r="AG121" s="4">
        <v>95</v>
      </c>
      <c r="AH121" s="4">
        <v>14.172858182757883</v>
      </c>
      <c r="AI121" s="4">
        <v>-1.2481269607777676</v>
      </c>
      <c r="AJ121" s="4">
        <v>-0.99193929119412438</v>
      </c>
      <c r="AL121" s="4">
        <v>10.812356979405035</v>
      </c>
      <c r="AM121" s="4">
        <v>12.90427142027611</v>
      </c>
    </row>
    <row r="122" spans="1:39" x14ac:dyDescent="0.3">
      <c r="A122" s="1">
        <v>40487</v>
      </c>
      <c r="B122">
        <v>89860</v>
      </c>
      <c r="C122">
        <v>671</v>
      </c>
      <c r="D122">
        <v>1164192.0751724101</v>
      </c>
      <c r="E122">
        <v>186226.36602292501</v>
      </c>
      <c r="F122">
        <v>0.25911241379310401</v>
      </c>
      <c r="G122">
        <v>4493000</v>
      </c>
      <c r="H122">
        <v>10950</v>
      </c>
      <c r="I122">
        <v>2837.2809310344801</v>
      </c>
      <c r="J122" s="2">
        <f t="shared" si="26"/>
        <v>0.89015969285555308</v>
      </c>
      <c r="K122">
        <f t="shared" si="27"/>
        <v>1.1233939348479023</v>
      </c>
      <c r="L122">
        <f t="shared" si="28"/>
        <v>0.21395238095238095</v>
      </c>
      <c r="M122">
        <f t="shared" si="29"/>
        <v>0.11635440217684116</v>
      </c>
      <c r="N122">
        <f t="shared" si="19"/>
        <v>13.967537906695084</v>
      </c>
      <c r="O122">
        <f>RSQ($N$2:N122,$M$2:M122)</f>
        <v>7.3252456300866894E-2</v>
      </c>
      <c r="P122">
        <f t="shared" si="20"/>
        <v>3298383.6130198198</v>
      </c>
      <c r="Q122">
        <f t="shared" si="21"/>
        <v>1423584.6651555107</v>
      </c>
      <c r="R122">
        <f t="shared" si="22"/>
        <v>800141.14674525929</v>
      </c>
      <c r="S122">
        <f t="shared" si="23"/>
        <v>14.168688660682882</v>
      </c>
      <c r="T122">
        <f t="shared" si="24"/>
        <v>-0.17903271087326755</v>
      </c>
      <c r="U122">
        <f t="shared" si="25"/>
        <v>-0.8084363973141685</v>
      </c>
      <c r="W122" s="4">
        <v>96</v>
      </c>
      <c r="X122" s="4">
        <v>15.086760710666685</v>
      </c>
      <c r="Y122" s="4">
        <v>-2.1824892903905742</v>
      </c>
      <c r="Z122" s="4">
        <v>-1.9427957129509497</v>
      </c>
      <c r="AB122" s="4">
        <v>2.8262799644865342</v>
      </c>
      <c r="AC122" s="4">
        <v>12.905047909768982</v>
      </c>
      <c r="AG122" s="4">
        <v>96</v>
      </c>
      <c r="AH122" s="4">
        <v>14.630484790894792</v>
      </c>
      <c r="AI122" s="4">
        <v>-1.726213370618682</v>
      </c>
      <c r="AJ122" s="4">
        <v>-1.3718947840324678</v>
      </c>
      <c r="AL122" s="4">
        <v>10.926773455377575</v>
      </c>
      <c r="AM122" s="4">
        <v>12.905047909768982</v>
      </c>
    </row>
    <row r="123" spans="1:39" x14ac:dyDescent="0.3">
      <c r="A123" s="1">
        <v>40488</v>
      </c>
      <c r="B123">
        <v>90078</v>
      </c>
      <c r="C123">
        <v>672</v>
      </c>
      <c r="D123">
        <v>1805984.1933418999</v>
      </c>
      <c r="E123">
        <v>220401.84100795601</v>
      </c>
      <c r="F123">
        <v>0.40098230274693197</v>
      </c>
      <c r="G123">
        <v>4503900</v>
      </c>
      <c r="H123">
        <v>10900</v>
      </c>
      <c r="I123">
        <v>4370.70709994155</v>
      </c>
      <c r="J123" s="2">
        <f t="shared" si="26"/>
        <v>0.88395057616732164</v>
      </c>
      <c r="K123">
        <f t="shared" si="27"/>
        <v>1.1312849688224103</v>
      </c>
      <c r="L123">
        <f t="shared" si="28"/>
        <v>0.21447142857142856</v>
      </c>
      <c r="M123">
        <f t="shared" si="29"/>
        <v>0.12335412722046213</v>
      </c>
      <c r="N123">
        <f t="shared" si="19"/>
        <v>14.406616260618385</v>
      </c>
      <c r="O123">
        <f>RSQ($N$2:N123,$M$2:M123)</f>
        <v>7.1224128280137869E-2</v>
      </c>
      <c r="P123">
        <f t="shared" si="20"/>
        <v>3375921.7613484473</v>
      </c>
      <c r="Q123">
        <f t="shared" si="21"/>
        <v>1459169.2751776627</v>
      </c>
      <c r="R123">
        <f t="shared" si="22"/>
        <v>822789.91707698011</v>
      </c>
      <c r="S123">
        <f t="shared" si="23"/>
        <v>14.193377842144164</v>
      </c>
      <c r="T123">
        <f t="shared" si="24"/>
        <v>0.18979124544610845</v>
      </c>
      <c r="U123">
        <f t="shared" si="25"/>
        <v>-0.60139687408020071</v>
      </c>
      <c r="W123" s="4">
        <v>97</v>
      </c>
      <c r="X123" s="4">
        <v>15.18308320135622</v>
      </c>
      <c r="Y123" s="4">
        <v>-2.2780352915872388</v>
      </c>
      <c r="Z123" s="4">
        <v>-2.0278483005314674</v>
      </c>
      <c r="AB123" s="4">
        <v>2.8558745190884878</v>
      </c>
      <c r="AC123" s="4">
        <v>12.924731221980116</v>
      </c>
      <c r="AG123" s="4">
        <v>97</v>
      </c>
      <c r="AH123" s="4">
        <v>14.73938375759438</v>
      </c>
      <c r="AI123" s="4">
        <v>-1.8343358478253986</v>
      </c>
      <c r="AJ123" s="4">
        <v>-1.4578242902228877</v>
      </c>
      <c r="AL123" s="4">
        <v>11.041189931350115</v>
      </c>
      <c r="AM123" s="4">
        <v>12.924731221980116</v>
      </c>
    </row>
    <row r="124" spans="1:39" x14ac:dyDescent="0.3">
      <c r="A124" s="1">
        <v>40489</v>
      </c>
      <c r="B124">
        <v>90319</v>
      </c>
      <c r="C124">
        <v>673</v>
      </c>
      <c r="D124">
        <v>1535423</v>
      </c>
      <c r="E124">
        <v>228040.12772753299</v>
      </c>
      <c r="F124">
        <v>0.34</v>
      </c>
      <c r="G124">
        <v>4515950</v>
      </c>
      <c r="H124">
        <v>12050</v>
      </c>
      <c r="I124">
        <v>4097</v>
      </c>
      <c r="J124" s="2">
        <f t="shared" si="26"/>
        <v>0.97460390394047769</v>
      </c>
      <c r="K124">
        <f t="shared" si="27"/>
        <v>1.0260578640787728</v>
      </c>
      <c r="L124">
        <f t="shared" si="28"/>
        <v>0.21504523809523809</v>
      </c>
      <c r="M124">
        <f t="shared" si="29"/>
        <v>2.5724142895880455E-2</v>
      </c>
      <c r="N124">
        <f t="shared" si="19"/>
        <v>14.24431647107356</v>
      </c>
      <c r="O124">
        <f>RSQ($N$2:N124,$M$2:M124)</f>
        <v>6.674388295459581E-2</v>
      </c>
      <c r="P124">
        <f t="shared" si="20"/>
        <v>2441424.7024317388</v>
      </c>
      <c r="Q124">
        <f t="shared" si="21"/>
        <v>1034078.0661722545</v>
      </c>
      <c r="R124">
        <f t="shared" si="22"/>
        <v>557455.37401211506</v>
      </c>
      <c r="S124">
        <f t="shared" si="23"/>
        <v>13.849020830400063</v>
      </c>
      <c r="T124">
        <f t="shared" si="24"/>
        <v>0.35182990241465428</v>
      </c>
      <c r="U124">
        <f t="shared" si="25"/>
        <v>-0.36227864780271696</v>
      </c>
      <c r="W124" s="4">
        <v>98</v>
      </c>
      <c r="X124" s="4">
        <v>14.742239274078802</v>
      </c>
      <c r="Y124" s="4">
        <v>-1.7352621270380855</v>
      </c>
      <c r="Z124" s="4">
        <v>-1.5446856193518477</v>
      </c>
      <c r="AB124" s="4">
        <v>2.8854690736904409</v>
      </c>
      <c r="AC124" s="4">
        <v>12.951126604156338</v>
      </c>
      <c r="AG124" s="4">
        <v>98</v>
      </c>
      <c r="AH124" s="4">
        <v>14.240980447914245</v>
      </c>
      <c r="AI124" s="4">
        <v>-1.2340033008735283</v>
      </c>
      <c r="AJ124" s="4">
        <v>-0.98071462124087871</v>
      </c>
      <c r="AL124" s="4">
        <v>11.155606407322654</v>
      </c>
      <c r="AM124" s="4">
        <v>12.951126604156338</v>
      </c>
    </row>
    <row r="125" spans="1:39" x14ac:dyDescent="0.3">
      <c r="A125" s="1">
        <v>40490</v>
      </c>
      <c r="B125">
        <v>90594</v>
      </c>
      <c r="C125">
        <v>674</v>
      </c>
      <c r="D125">
        <v>1101553.4134015201</v>
      </c>
      <c r="E125">
        <v>239717.895479292</v>
      </c>
      <c r="F125">
        <v>0.24318462887200501</v>
      </c>
      <c r="G125">
        <v>4529700</v>
      </c>
      <c r="H125">
        <v>13750</v>
      </c>
      <c r="I125">
        <v>3343.78864699006</v>
      </c>
      <c r="J125" s="2">
        <f t="shared" si="26"/>
        <v>1.1087240876879263</v>
      </c>
      <c r="K125">
        <f t="shared" si="27"/>
        <v>0.90193765167071127</v>
      </c>
      <c r="L125">
        <f t="shared" si="28"/>
        <v>0.2157</v>
      </c>
      <c r="M125">
        <f t="shared" si="29"/>
        <v>-0.10320988362485542</v>
      </c>
      <c r="N125">
        <f t="shared" si="19"/>
        <v>13.912231935561815</v>
      </c>
      <c r="O125">
        <f>RSQ($N$2:N125,$M$2:M125)</f>
        <v>6.0290095637696883E-2</v>
      </c>
      <c r="P125">
        <f t="shared" si="20"/>
        <v>1591345.8503317991</v>
      </c>
      <c r="Q125">
        <f t="shared" si="21"/>
        <v>656218.64540070773</v>
      </c>
      <c r="R125">
        <f t="shared" si="22"/>
        <v>333363.36440107127</v>
      </c>
      <c r="S125">
        <f t="shared" si="23"/>
        <v>13.394249313309528</v>
      </c>
      <c r="T125">
        <f t="shared" si="24"/>
        <v>0.46102652467659078</v>
      </c>
      <c r="U125">
        <f t="shared" si="25"/>
        <v>-0.10070261286732429</v>
      </c>
      <c r="W125" s="4">
        <v>99</v>
      </c>
      <c r="X125" s="4">
        <v>14.212754687664782</v>
      </c>
      <c r="Y125" s="4">
        <v>-1.2310743867494089</v>
      </c>
      <c r="Z125" s="4">
        <v>-1.0958706883150169</v>
      </c>
      <c r="AB125" s="4">
        <v>2.9150636282923941</v>
      </c>
      <c r="AC125" s="4">
        <v>12.968985249082294</v>
      </c>
      <c r="AG125" s="4">
        <v>99</v>
      </c>
      <c r="AH125" s="4">
        <v>13.642362991792869</v>
      </c>
      <c r="AI125" s="4">
        <v>-0.6606826908774952</v>
      </c>
      <c r="AJ125" s="4">
        <v>-0.52507248115597549</v>
      </c>
      <c r="AL125" s="4">
        <v>11.270022883295194</v>
      </c>
      <c r="AM125" s="4">
        <v>12.968985249082294</v>
      </c>
    </row>
    <row r="126" spans="1:39" x14ac:dyDescent="0.3">
      <c r="A126" s="1">
        <v>40491</v>
      </c>
      <c r="B126">
        <v>90811</v>
      </c>
      <c r="C126">
        <v>675</v>
      </c>
      <c r="D126">
        <v>986537.53224371804</v>
      </c>
      <c r="E126">
        <v>242835.46208072299</v>
      </c>
      <c r="F126">
        <v>0.21727269433080099</v>
      </c>
      <c r="G126">
        <v>4540550</v>
      </c>
      <c r="H126">
        <v>10850</v>
      </c>
      <c r="I126">
        <v>2357.4087334891901</v>
      </c>
      <c r="J126" s="2">
        <f t="shared" si="26"/>
        <v>0.87279349418022045</v>
      </c>
      <c r="K126">
        <f t="shared" si="27"/>
        <v>1.1457463955311209</v>
      </c>
      <c r="L126">
        <f t="shared" si="28"/>
        <v>0.21621666666666667</v>
      </c>
      <c r="M126">
        <f t="shared" si="29"/>
        <v>0.13605629845505723</v>
      </c>
      <c r="N126">
        <f t="shared" si="19"/>
        <v>13.801956649583948</v>
      </c>
      <c r="O126">
        <f>RSQ($N$2:N126,$M$2:M126)</f>
        <v>5.9793823443085967E-2</v>
      </c>
      <c r="P126">
        <f t="shared" si="20"/>
        <v>3521312.4210505118</v>
      </c>
      <c r="Q126">
        <f t="shared" si="21"/>
        <v>1526030.5178112688</v>
      </c>
      <c r="R126">
        <f t="shared" si="22"/>
        <v>865539.72201042774</v>
      </c>
      <c r="S126">
        <f t="shared" si="23"/>
        <v>14.238180489192278</v>
      </c>
      <c r="T126">
        <f t="shared" si="24"/>
        <v>-0.388257737067006</v>
      </c>
      <c r="U126">
        <f t="shared" si="25"/>
        <v>-1.9387343990518641E-2</v>
      </c>
      <c r="W126" s="4">
        <v>100</v>
      </c>
      <c r="X126" s="4">
        <v>14.738077208315616</v>
      </c>
      <c r="Y126" s="4">
        <v>-1.7253334034894969</v>
      </c>
      <c r="Z126" s="4">
        <v>-1.5358473255603482</v>
      </c>
      <c r="AB126" s="4">
        <v>2.9446581828943472</v>
      </c>
      <c r="AC126" s="4">
        <v>12.976922258994106</v>
      </c>
      <c r="AG126" s="4">
        <v>100</v>
      </c>
      <c r="AH126" s="4">
        <v>14.236274956416857</v>
      </c>
      <c r="AI126" s="4">
        <v>-1.2235311515907377</v>
      </c>
      <c r="AJ126" s="4">
        <v>-0.97239196123650118</v>
      </c>
      <c r="AL126" s="4">
        <v>11.384439359267736</v>
      </c>
      <c r="AM126" s="4">
        <v>12.976922258994106</v>
      </c>
    </row>
    <row r="127" spans="1:39" x14ac:dyDescent="0.3">
      <c r="A127" s="1">
        <v>40492</v>
      </c>
      <c r="B127">
        <v>91014</v>
      </c>
      <c r="C127">
        <v>676</v>
      </c>
      <c r="D127">
        <v>1044611.96155055</v>
      </c>
      <c r="E127">
        <v>245314.42480008199</v>
      </c>
      <c r="F127">
        <v>0.229549731151373</v>
      </c>
      <c r="G127">
        <v>4550700</v>
      </c>
      <c r="H127">
        <v>10150</v>
      </c>
      <c r="I127">
        <v>2329.9297711864301</v>
      </c>
      <c r="J127" s="2">
        <f t="shared" si="26"/>
        <v>0.81466312874942315</v>
      </c>
      <c r="K127">
        <f t="shared" si="27"/>
        <v>1.2275012391135027</v>
      </c>
      <c r="L127">
        <f t="shared" si="28"/>
        <v>0.2167</v>
      </c>
      <c r="M127">
        <f t="shared" si="29"/>
        <v>0.2049805901471311</v>
      </c>
      <c r="N127">
        <f t="shared" si="19"/>
        <v>13.859156045761729</v>
      </c>
      <c r="O127">
        <f>RSQ($N$2:N127,$M$2:M127)</f>
        <v>6.0601537113805615E-2</v>
      </c>
      <c r="P127">
        <f t="shared" si="20"/>
        <v>4426595.1981461151</v>
      </c>
      <c r="Q127">
        <f t="shared" si="21"/>
        <v>1946002.4521927405</v>
      </c>
      <c r="R127">
        <f t="shared" si="22"/>
        <v>1139337.4810798299</v>
      </c>
      <c r="S127">
        <f t="shared" si="23"/>
        <v>14.481287801846893</v>
      </c>
      <c r="T127">
        <f t="shared" si="24"/>
        <v>-0.55372367542320799</v>
      </c>
      <c r="U127">
        <f t="shared" si="25"/>
        <v>-1.972774180435467E-2</v>
      </c>
      <c r="W127" s="4">
        <v>101</v>
      </c>
      <c r="X127" s="4">
        <v>13.419652882202618</v>
      </c>
      <c r="Y127" s="4">
        <v>-0.44273062320851153</v>
      </c>
      <c r="Z127" s="4">
        <v>-0.39410738946062379</v>
      </c>
      <c r="AB127" s="4">
        <v>2.9742527374963004</v>
      </c>
      <c r="AC127" s="4">
        <v>12.981680300915373</v>
      </c>
      <c r="AG127" s="4">
        <v>101</v>
      </c>
      <c r="AH127" s="4">
        <v>12.745708778595812</v>
      </c>
      <c r="AI127" s="4">
        <v>0.23121348039829392</v>
      </c>
      <c r="AJ127" s="4">
        <v>0.18375513314598338</v>
      </c>
      <c r="AL127" s="4">
        <v>11.498855835240276</v>
      </c>
      <c r="AM127" s="4">
        <v>12.981680300915373</v>
      </c>
    </row>
    <row r="128" spans="1:39" x14ac:dyDescent="0.3">
      <c r="A128" s="1">
        <v>40493</v>
      </c>
      <c r="B128">
        <v>91233</v>
      </c>
      <c r="C128">
        <v>677</v>
      </c>
      <c r="D128">
        <v>1017704.115</v>
      </c>
      <c r="E128">
        <v>247989.91008251501</v>
      </c>
      <c r="F128">
        <v>0.22309999999999999</v>
      </c>
      <c r="G128">
        <v>4561650</v>
      </c>
      <c r="H128">
        <v>10950</v>
      </c>
      <c r="I128">
        <v>2442.9449999999902</v>
      </c>
      <c r="J128" s="2">
        <f t="shared" si="26"/>
        <v>0.87676334221169971</v>
      </c>
      <c r="K128">
        <f t="shared" si="27"/>
        <v>1.1405586340749909</v>
      </c>
      <c r="L128">
        <f t="shared" si="28"/>
        <v>0.21722142857142857</v>
      </c>
      <c r="M128">
        <f t="shared" si="29"/>
        <v>0.13151817227130938</v>
      </c>
      <c r="N128">
        <f t="shared" si="19"/>
        <v>13.833059780603115</v>
      </c>
      <c r="O128">
        <f>RSQ($N$2:N128,$M$2:M128)</f>
        <v>6.0008134927635216E-2</v>
      </c>
      <c r="P128">
        <f t="shared" si="20"/>
        <v>3468663.2029176154</v>
      </c>
      <c r="Q128">
        <f t="shared" si="21"/>
        <v>1501798.2355612502</v>
      </c>
      <c r="R128">
        <f t="shared" si="22"/>
        <v>850017.22360147128</v>
      </c>
      <c r="S128">
        <f t="shared" si="23"/>
        <v>14.22217377176459</v>
      </c>
      <c r="T128">
        <f t="shared" si="24"/>
        <v>-0.34632797190798092</v>
      </c>
      <c r="U128">
        <f t="shared" si="25"/>
        <v>-4.7610285310140242E-2</v>
      </c>
      <c r="W128" s="4">
        <v>102</v>
      </c>
      <c r="X128" s="4">
        <v>13.270406468176368</v>
      </c>
      <c r="Y128" s="4">
        <v>-0.28048296503381565</v>
      </c>
      <c r="Z128" s="4">
        <v>-0.24967870606409714</v>
      </c>
      <c r="AB128" s="4">
        <v>3.003847292098254</v>
      </c>
      <c r="AC128" s="4">
        <v>12.989923503142553</v>
      </c>
      <c r="AG128" s="4">
        <v>102</v>
      </c>
      <c r="AH128" s="4">
        <v>12.57697580507395</v>
      </c>
      <c r="AI128" s="4">
        <v>0.41294769806860288</v>
      </c>
      <c r="AJ128" s="4">
        <v>0.32818700324137057</v>
      </c>
      <c r="AL128" s="4">
        <v>11.613272311212816</v>
      </c>
      <c r="AM128" s="4">
        <v>12.989923503142553</v>
      </c>
    </row>
    <row r="129" spans="1:39" x14ac:dyDescent="0.3">
      <c r="A129" s="1">
        <v>40494</v>
      </c>
      <c r="B129">
        <v>91402</v>
      </c>
      <c r="C129">
        <v>678</v>
      </c>
      <c r="D129">
        <v>1225700.82</v>
      </c>
      <c r="E129">
        <v>250849.25523663999</v>
      </c>
      <c r="F129">
        <v>0.26819999999999999</v>
      </c>
      <c r="G129">
        <v>4570100</v>
      </c>
      <c r="H129">
        <v>8450</v>
      </c>
      <c r="I129">
        <v>2266.29</v>
      </c>
      <c r="J129" s="2">
        <f t="shared" si="26"/>
        <v>0.67533806700072208</v>
      </c>
      <c r="K129">
        <f t="shared" si="27"/>
        <v>1.4807398677245462</v>
      </c>
      <c r="L129">
        <f t="shared" si="28"/>
        <v>0.21762380952380952</v>
      </c>
      <c r="M129">
        <f t="shared" si="29"/>
        <v>0.39254187348702946</v>
      </c>
      <c r="N129">
        <f t="shared" si="19"/>
        <v>14.019023336334499</v>
      </c>
      <c r="O129">
        <f>RSQ($N$2:N129,$M$2:M129)</f>
        <v>6.438279984348913E-2</v>
      </c>
      <c r="P129">
        <f t="shared" si="20"/>
        <v>8250286.2172999745</v>
      </c>
      <c r="Q129">
        <f t="shared" si="21"/>
        <v>3770986.8762626597</v>
      </c>
      <c r="R129">
        <f t="shared" si="22"/>
        <v>2407006.4513677177</v>
      </c>
      <c r="S129">
        <f t="shared" si="23"/>
        <v>15.142847296060124</v>
      </c>
      <c r="T129">
        <f t="shared" si="24"/>
        <v>-1.000251035928073</v>
      </c>
      <c r="U129">
        <f t="shared" si="25"/>
        <v>-0.24595066553917047</v>
      </c>
      <c r="W129" s="4">
        <v>103</v>
      </c>
      <c r="X129" s="4">
        <v>13.566209750384232</v>
      </c>
      <c r="Y129" s="4">
        <v>-0.56947708122552498</v>
      </c>
      <c r="Z129" s="4">
        <v>-0.50693381951522631</v>
      </c>
      <c r="AB129" s="4">
        <v>3.0334418467002071</v>
      </c>
      <c r="AC129" s="4">
        <v>12.996732669158707</v>
      </c>
      <c r="AG129" s="4">
        <v>103</v>
      </c>
      <c r="AH129" s="4">
        <v>12.911401042089567</v>
      </c>
      <c r="AI129" s="4">
        <v>8.533162706913977E-2</v>
      </c>
      <c r="AJ129" s="4">
        <v>6.7816653538721947E-2</v>
      </c>
      <c r="AL129" s="4">
        <v>11.727688787185356</v>
      </c>
      <c r="AM129" s="4">
        <v>12.996732669158707</v>
      </c>
    </row>
    <row r="130" spans="1:39" x14ac:dyDescent="0.3">
      <c r="A130" s="1">
        <v>40495</v>
      </c>
      <c r="B130">
        <v>91625</v>
      </c>
      <c r="C130">
        <v>679</v>
      </c>
      <c r="D130">
        <v>1264425</v>
      </c>
      <c r="E130">
        <v>256365.15425601901</v>
      </c>
      <c r="F130">
        <v>0.27600000000000002</v>
      </c>
      <c r="G130">
        <v>4581250</v>
      </c>
      <c r="H130">
        <v>11150</v>
      </c>
      <c r="I130">
        <v>3077.4</v>
      </c>
      <c r="J130" s="2">
        <f t="shared" si="26"/>
        <v>0.88895770804911323</v>
      </c>
      <c r="K130">
        <f t="shared" si="27"/>
        <v>1.1249129074931783</v>
      </c>
      <c r="L130">
        <f t="shared" si="28"/>
        <v>0.21815476190476191</v>
      </c>
      <c r="M130">
        <f t="shared" si="29"/>
        <v>0.11770561709802491</v>
      </c>
      <c r="N130">
        <f t="shared" ref="N130:N193" si="30">IF(F130="","",IFERROR(LN(D130),NA()))</f>
        <v>14.050128031352111</v>
      </c>
      <c r="O130">
        <f>RSQ($N$2:N130,$M$2:M130)</f>
        <v>6.3223078098959523E-2</v>
      </c>
      <c r="P130">
        <f t="shared" si="20"/>
        <v>3313211.45201386</v>
      </c>
      <c r="Q130">
        <f t="shared" si="21"/>
        <v>1430385.6024391125</v>
      </c>
      <c r="R130">
        <f t="shared" si="22"/>
        <v>804464.12814953621</v>
      </c>
      <c r="S130">
        <f t="shared" si="23"/>
        <v>14.173454617941832</v>
      </c>
      <c r="T130">
        <f t="shared" si="24"/>
        <v>-0.10976589787599736</v>
      </c>
      <c r="U130">
        <f t="shared" si="25"/>
        <v>-0.32288329892094575</v>
      </c>
      <c r="W130" s="4">
        <v>104</v>
      </c>
      <c r="X130" s="4">
        <v>13.478889143635813</v>
      </c>
      <c r="Y130" s="4">
        <v>-0.52776253947947538</v>
      </c>
      <c r="Z130" s="4">
        <v>-0.469800609639344</v>
      </c>
      <c r="AB130" s="4">
        <v>3.0630364013021603</v>
      </c>
      <c r="AC130" s="4">
        <v>13.006977147040717</v>
      </c>
      <c r="AG130" s="4">
        <v>104</v>
      </c>
      <c r="AH130" s="4">
        <v>12.812679302458339</v>
      </c>
      <c r="AI130" s="4">
        <v>0.13844730169799924</v>
      </c>
      <c r="AJ130" s="4">
        <v>0.11002992694627375</v>
      </c>
      <c r="AL130" s="4">
        <v>11.842105263157896</v>
      </c>
      <c r="AM130" s="4">
        <v>13.006977147040717</v>
      </c>
    </row>
    <row r="131" spans="1:39" x14ac:dyDescent="0.3">
      <c r="A131" s="1">
        <v>40496</v>
      </c>
      <c r="B131">
        <v>91881</v>
      </c>
      <c r="C131">
        <v>680</v>
      </c>
      <c r="D131">
        <v>1281895.808</v>
      </c>
      <c r="E131">
        <v>262283.87410322699</v>
      </c>
      <c r="F131">
        <v>0.27904000000000001</v>
      </c>
      <c r="G131">
        <v>4593950</v>
      </c>
      <c r="H131">
        <v>12700</v>
      </c>
      <c r="I131">
        <v>3543.808</v>
      </c>
      <c r="J131" s="2">
        <f t="shared" si="26"/>
        <v>1.0097356305575811</v>
      </c>
      <c r="K131">
        <f t="shared" si="27"/>
        <v>0.99035823807445023</v>
      </c>
      <c r="L131">
        <f t="shared" si="28"/>
        <v>0.21875952380952382</v>
      </c>
      <c r="M131">
        <f t="shared" si="29"/>
        <v>-9.688544666967315E-3</v>
      </c>
      <c r="N131">
        <f t="shared" si="30"/>
        <v>14.063850640149003</v>
      </c>
      <c r="O131">
        <f>RSQ($N$2:N131,$M$2:M131)</f>
        <v>5.9186764553066706E-2</v>
      </c>
      <c r="P131">
        <f t="shared" ref="P131:P194" si="31">EXP(3.31954*M131+14.6227)</f>
        <v>2170652.7536926046</v>
      </c>
      <c r="Q131">
        <f t="shared" ref="Q131:Q194" si="32">EXP($X$20*M131+$X$19)</f>
        <v>912656.13541311619</v>
      </c>
      <c r="R131">
        <f t="shared" ref="R131:R194" si="33">EXP($AH$20*M131+$AH$19)</f>
        <v>484039.98212187953</v>
      </c>
      <c r="S131">
        <f t="shared" ref="S131:S194" si="34">LN(Q131)</f>
        <v>13.724114457103644</v>
      </c>
      <c r="T131">
        <f t="shared" ref="T131:T194" si="35">(N131-S131)/$X$9</f>
        <v>0.3023796263574367</v>
      </c>
      <c r="U131">
        <f t="shared" si="25"/>
        <v>-0.34932444864080475</v>
      </c>
      <c r="W131" s="4">
        <v>105</v>
      </c>
      <c r="X131" s="4">
        <v>13.381115571982413</v>
      </c>
      <c r="Y131" s="4">
        <v>-0.41213032290011853</v>
      </c>
      <c r="Z131" s="4">
        <v>-0.3668677908445323</v>
      </c>
      <c r="AB131" s="4">
        <v>3.0926309559041134</v>
      </c>
      <c r="AC131" s="4">
        <v>13.007644486208767</v>
      </c>
      <c r="AG131" s="4">
        <v>105</v>
      </c>
      <c r="AH131" s="4">
        <v>12.702139792450216</v>
      </c>
      <c r="AI131" s="4">
        <v>0.26684545663207793</v>
      </c>
      <c r="AJ131" s="4">
        <v>0.21207337188281875</v>
      </c>
      <c r="AL131" s="4">
        <v>11.956521739130435</v>
      </c>
      <c r="AM131" s="4">
        <v>13.007644486208767</v>
      </c>
    </row>
    <row r="132" spans="1:39" x14ac:dyDescent="0.3">
      <c r="A132" s="1">
        <v>40497</v>
      </c>
      <c r="B132">
        <v>92081</v>
      </c>
      <c r="C132">
        <v>681</v>
      </c>
      <c r="D132">
        <v>1235997.39174591</v>
      </c>
      <c r="E132">
        <v>273889.32591423998</v>
      </c>
      <c r="F132">
        <v>0.26846455581531298</v>
      </c>
      <c r="G132">
        <v>4603950</v>
      </c>
      <c r="H132">
        <v>10000</v>
      </c>
      <c r="I132">
        <v>2684.64555815313</v>
      </c>
      <c r="J132" s="2">
        <f t="shared" si="26"/>
        <v>0.79334050109145404</v>
      </c>
      <c r="K132">
        <f t="shared" si="27"/>
        <v>1.2604928131416839</v>
      </c>
      <c r="L132">
        <f t="shared" si="28"/>
        <v>0.21923571428571428</v>
      </c>
      <c r="M132">
        <f t="shared" si="29"/>
        <v>0.23150276603631392</v>
      </c>
      <c r="N132">
        <f t="shared" si="30"/>
        <v>14.02738880675961</v>
      </c>
      <c r="O132">
        <f>RSQ($N$2:N132,$M$2:M132)</f>
        <v>6.0467354206070356E-2</v>
      </c>
      <c r="P132">
        <f t="shared" si="31"/>
        <v>4833989.6152383052</v>
      </c>
      <c r="Q132">
        <f t="shared" si="32"/>
        <v>2136834.0554906824</v>
      </c>
      <c r="R132">
        <f t="shared" si="33"/>
        <v>1266439.2770164995</v>
      </c>
      <c r="S132">
        <f t="shared" si="34"/>
        <v>14.574835878263523</v>
      </c>
      <c r="T132">
        <f t="shared" si="35"/>
        <v>-0.4872511354191697</v>
      </c>
      <c r="U132">
        <f t="shared" si="25"/>
        <v>-0.36582334836616542</v>
      </c>
      <c r="W132" s="4">
        <v>106</v>
      </c>
      <c r="X132" s="4">
        <v>14.623900578424569</v>
      </c>
      <c r="Y132" s="4">
        <v>-1.5750620047881672</v>
      </c>
      <c r="Z132" s="4">
        <v>-1.4020795996606075</v>
      </c>
      <c r="AB132" s="4">
        <v>3.1222255105060666</v>
      </c>
      <c r="AC132" s="4">
        <v>13.012743804826119</v>
      </c>
      <c r="AG132" s="4">
        <v>106</v>
      </c>
      <c r="AH132" s="4">
        <v>14.107190700731939</v>
      </c>
      <c r="AI132" s="4">
        <v>-1.0583521270955369</v>
      </c>
      <c r="AJ132" s="4">
        <v>-0.84111720343797958</v>
      </c>
      <c r="AL132" s="4">
        <v>12.070938215102975</v>
      </c>
      <c r="AM132" s="4">
        <v>13.012743804826119</v>
      </c>
    </row>
    <row r="133" spans="1:39" x14ac:dyDescent="0.3">
      <c r="A133" s="1">
        <v>40498</v>
      </c>
      <c r="B133">
        <v>92278</v>
      </c>
      <c r="C133">
        <v>682</v>
      </c>
      <c r="D133">
        <v>1038105</v>
      </c>
      <c r="E133">
        <v>276071.10970827698</v>
      </c>
      <c r="F133">
        <v>0.22500000000000001</v>
      </c>
      <c r="G133">
        <v>4613800</v>
      </c>
      <c r="H133">
        <v>9850</v>
      </c>
      <c r="I133">
        <v>2216.25</v>
      </c>
      <c r="J133" s="2">
        <f t="shared" si="26"/>
        <v>0.77977209675321857</v>
      </c>
      <c r="K133">
        <f t="shared" si="27"/>
        <v>1.2824259859563543</v>
      </c>
      <c r="L133">
        <f t="shared" si="28"/>
        <v>0.2197047619047619</v>
      </c>
      <c r="M133">
        <f t="shared" si="29"/>
        <v>0.2487535856421785</v>
      </c>
      <c r="N133">
        <f t="shared" si="30"/>
        <v>13.852907493661405</v>
      </c>
      <c r="O133">
        <f>RSQ($N$2:N133,$M$2:M133)</f>
        <v>6.1939661956204088E-2</v>
      </c>
      <c r="P133">
        <f t="shared" si="31"/>
        <v>5118886.4221315198</v>
      </c>
      <c r="Q133">
        <f t="shared" si="32"/>
        <v>2270889.9389645173</v>
      </c>
      <c r="R133">
        <f t="shared" si="33"/>
        <v>1356625.3072831512</v>
      </c>
      <c r="S133">
        <f t="shared" si="34"/>
        <v>14.635682356225278</v>
      </c>
      <c r="T133">
        <f t="shared" si="35"/>
        <v>-0.69670286026748041</v>
      </c>
      <c r="U133">
        <f t="shared" si="25"/>
        <v>-0.38965321250687746</v>
      </c>
      <c r="W133" s="4">
        <v>107</v>
      </c>
      <c r="X133" s="4">
        <v>15.296058272158897</v>
      </c>
      <c r="Y133" s="4">
        <v>-2.2884137859501301</v>
      </c>
      <c r="Z133" s="4">
        <v>-2.0370869687090796</v>
      </c>
      <c r="AB133" s="4">
        <v>3.1518200651080202</v>
      </c>
      <c r="AC133" s="4">
        <v>13.029518332815149</v>
      </c>
      <c r="AG133" s="4">
        <v>107</v>
      </c>
      <c r="AH133" s="4">
        <v>14.867109571006726</v>
      </c>
      <c r="AI133" s="4">
        <v>-1.859465084797959</v>
      </c>
      <c r="AJ133" s="4">
        <v>-1.4777955578055364</v>
      </c>
      <c r="AL133" s="4">
        <v>12.185354691075515</v>
      </c>
      <c r="AM133" s="4">
        <v>13.029518332815149</v>
      </c>
    </row>
    <row r="134" spans="1:39" x14ac:dyDescent="0.3">
      <c r="A134" s="1">
        <v>40499</v>
      </c>
      <c r="B134">
        <v>92525</v>
      </c>
      <c r="C134">
        <v>683</v>
      </c>
      <c r="D134">
        <v>1119247.6487025099</v>
      </c>
      <c r="E134">
        <v>279363.87078327499</v>
      </c>
      <c r="F134">
        <v>0.241939333722969</v>
      </c>
      <c r="G134">
        <v>4626150</v>
      </c>
      <c r="H134">
        <v>12350</v>
      </c>
      <c r="I134">
        <v>2987.95077147866</v>
      </c>
      <c r="J134" s="2">
        <f t="shared" si="26"/>
        <v>0.97507376544210633</v>
      </c>
      <c r="K134">
        <f t="shared" si="27"/>
        <v>1.02556343472803</v>
      </c>
      <c r="L134">
        <f t="shared" si="28"/>
        <v>0.22029285714285715</v>
      </c>
      <c r="M134">
        <f t="shared" si="29"/>
        <v>2.5242153982427313E-2</v>
      </c>
      <c r="N134">
        <f t="shared" si="30"/>
        <v>13.928167275321474</v>
      </c>
      <c r="O134">
        <f>RSQ($N$2:N134,$M$2:M134)</f>
        <v>5.9210526317615371E-2</v>
      </c>
      <c r="P134">
        <f t="shared" si="31"/>
        <v>2437521.5914138053</v>
      </c>
      <c r="Q134">
        <f t="shared" si="32"/>
        <v>1032321.5709357249</v>
      </c>
      <c r="R134">
        <f t="shared" si="33"/>
        <v>556384.96039361227</v>
      </c>
      <c r="S134">
        <f t="shared" si="34"/>
        <v>13.847320776230447</v>
      </c>
      <c r="T134">
        <f t="shared" si="35"/>
        <v>7.1956816516620004E-2</v>
      </c>
      <c r="U134">
        <f t="shared" si="25"/>
        <v>-0.3199390811027773</v>
      </c>
      <c r="W134" s="4">
        <v>108</v>
      </c>
      <c r="X134" s="4">
        <v>14.852257749462396</v>
      </c>
      <c r="Y134" s="4">
        <v>-1.8227394166472468</v>
      </c>
      <c r="Z134" s="4">
        <v>-1.6225556478470773</v>
      </c>
      <c r="AB134" s="4">
        <v>3.1814146197099733</v>
      </c>
      <c r="AC134" s="4">
        <v>13.048838573636402</v>
      </c>
      <c r="AG134" s="4">
        <v>108</v>
      </c>
      <c r="AH134" s="4">
        <v>14.365363634035893</v>
      </c>
      <c r="AI134" s="4">
        <v>-1.3358453012207434</v>
      </c>
      <c r="AJ134" s="4">
        <v>-1.0616527668084237</v>
      </c>
      <c r="AL134" s="4">
        <v>12.299771167048055</v>
      </c>
      <c r="AM134" s="4">
        <v>13.048838573636402</v>
      </c>
    </row>
    <row r="135" spans="1:39" x14ac:dyDescent="0.3">
      <c r="A135" s="1">
        <v>40500</v>
      </c>
      <c r="B135">
        <v>92782</v>
      </c>
      <c r="C135">
        <v>684</v>
      </c>
      <c r="D135">
        <v>1248159.0913617699</v>
      </c>
      <c r="E135">
        <v>283852.62324286898</v>
      </c>
      <c r="F135">
        <v>0.26905779076563402</v>
      </c>
      <c r="G135">
        <v>4639000</v>
      </c>
      <c r="H135">
        <v>12850</v>
      </c>
      <c r="I135">
        <v>3457.39261133839</v>
      </c>
      <c r="J135" s="2">
        <f t="shared" si="26"/>
        <v>1.0117401379607673</v>
      </c>
      <c r="K135">
        <f t="shared" si="27"/>
        <v>0.98839609350239832</v>
      </c>
      <c r="L135">
        <f t="shared" si="28"/>
        <v>0.22090476190476191</v>
      </c>
      <c r="M135">
        <f t="shared" si="29"/>
        <v>-1.1671757220293955E-2</v>
      </c>
      <c r="N135">
        <f t="shared" si="30"/>
        <v>14.037180296839701</v>
      </c>
      <c r="O135">
        <f>RSQ($N$2:N135,$M$2:M135)</f>
        <v>5.5602656778782858E-2</v>
      </c>
      <c r="P135">
        <f t="shared" si="31"/>
        <v>2156409.5150870294</v>
      </c>
      <c r="Q135">
        <f t="shared" si="32"/>
        <v>906294.27601734304</v>
      </c>
      <c r="R135">
        <f t="shared" si="33"/>
        <v>480227.07611184201</v>
      </c>
      <c r="S135">
        <f t="shared" si="34"/>
        <v>13.717119340252591</v>
      </c>
      <c r="T135">
        <f t="shared" si="35"/>
        <v>0.28486783950090117</v>
      </c>
      <c r="U135">
        <f t="shared" si="25"/>
        <v>-0.10575260186461492</v>
      </c>
      <c r="W135" s="4">
        <v>109</v>
      </c>
      <c r="X135" s="4">
        <v>14.302461607550537</v>
      </c>
      <c r="Y135" s="4">
        <v>-1.1753018840262719</v>
      </c>
      <c r="Z135" s="4">
        <v>-1.0462234439192999</v>
      </c>
      <c r="AB135" s="4">
        <v>3.2110091743119265</v>
      </c>
      <c r="AC135" s="4">
        <v>13.127159723524265</v>
      </c>
      <c r="AG135" s="4">
        <v>109</v>
      </c>
      <c r="AH135" s="4">
        <v>13.743782616757182</v>
      </c>
      <c r="AI135" s="4">
        <v>-0.61662289323291652</v>
      </c>
      <c r="AJ135" s="4">
        <v>-0.49005629624920494</v>
      </c>
      <c r="AL135" s="4">
        <v>12.414187643020595</v>
      </c>
      <c r="AM135" s="4">
        <v>13.127159723524265</v>
      </c>
    </row>
    <row r="136" spans="1:39" x14ac:dyDescent="0.3">
      <c r="A136" s="1">
        <v>40501</v>
      </c>
      <c r="B136">
        <v>92932</v>
      </c>
      <c r="C136">
        <v>685</v>
      </c>
      <c r="D136">
        <v>1293074.4850000001</v>
      </c>
      <c r="E136">
        <v>288431.53647632297</v>
      </c>
      <c r="F136">
        <v>0.27828999999999998</v>
      </c>
      <c r="G136">
        <v>4646500</v>
      </c>
      <c r="H136">
        <v>7500</v>
      </c>
      <c r="I136">
        <v>2087.1749999999902</v>
      </c>
      <c r="J136" s="2">
        <f t="shared" si="26"/>
        <v>0.58955665554718606</v>
      </c>
      <c r="K136">
        <f t="shared" si="27"/>
        <v>1.6961898243212412</v>
      </c>
      <c r="L136">
        <f t="shared" si="28"/>
        <v>0.22126190476190477</v>
      </c>
      <c r="M136">
        <f t="shared" si="29"/>
        <v>0.52838445582432036</v>
      </c>
      <c r="N136">
        <f t="shared" si="30"/>
        <v>14.072533262436654</v>
      </c>
      <c r="O136">
        <f>RSQ($N$2:N136,$M$2:M136)</f>
        <v>6.1559181462352848E-2</v>
      </c>
      <c r="P136">
        <f t="shared" si="31"/>
        <v>12951126.57438517</v>
      </c>
      <c r="Q136">
        <f t="shared" si="32"/>
        <v>6088951.307453746</v>
      </c>
      <c r="R136">
        <f t="shared" si="33"/>
        <v>4137461.4189689578</v>
      </c>
      <c r="S136">
        <f t="shared" si="34"/>
        <v>15.621986425753636</v>
      </c>
      <c r="T136">
        <f t="shared" si="35"/>
        <v>-1.3790790971463418</v>
      </c>
      <c r="U136">
        <f t="shared" ref="U136:U199" si="36">AVERAGE(T131:T136)</f>
        <v>-0.31730480174300568</v>
      </c>
      <c r="W136" s="4">
        <v>110</v>
      </c>
      <c r="X136" s="4">
        <v>14.34522790052722</v>
      </c>
      <c r="Y136" s="4">
        <v>-1.0254399534343932</v>
      </c>
      <c r="Z136" s="4">
        <v>-0.91282021597660923</v>
      </c>
      <c r="AB136" s="4">
        <v>3.2406037289138796</v>
      </c>
      <c r="AC136" s="4">
        <v>13.319787947092827</v>
      </c>
      <c r="AG136" s="4">
        <v>110</v>
      </c>
      <c r="AH136" s="4">
        <v>13.792132748501009</v>
      </c>
      <c r="AI136" s="4">
        <v>-0.47234480140818214</v>
      </c>
      <c r="AJ136" s="4">
        <v>-0.37539239374822381</v>
      </c>
      <c r="AL136" s="4">
        <v>12.528604118993135</v>
      </c>
      <c r="AM136" s="4">
        <v>13.319787947092827</v>
      </c>
    </row>
    <row r="137" spans="1:39" x14ac:dyDescent="0.3">
      <c r="A137" s="1">
        <v>40502</v>
      </c>
      <c r="B137">
        <v>93048</v>
      </c>
      <c r="C137">
        <v>686</v>
      </c>
      <c r="D137">
        <v>1316675.1736568001</v>
      </c>
      <c r="E137">
        <v>292697.899502257</v>
      </c>
      <c r="F137">
        <v>0.28301596493278802</v>
      </c>
      <c r="G137">
        <v>4652300</v>
      </c>
      <c r="H137">
        <v>5800</v>
      </c>
      <c r="I137">
        <v>1641.49259661017</v>
      </c>
      <c r="J137" s="2">
        <f t="shared" si="26"/>
        <v>0.4553554156008856</v>
      </c>
      <c r="K137">
        <f t="shared" si="27"/>
        <v>2.1960867615473578</v>
      </c>
      <c r="L137">
        <f t="shared" si="28"/>
        <v>0.22153809523809523</v>
      </c>
      <c r="M137">
        <f t="shared" si="29"/>
        <v>0.78667703176817505</v>
      </c>
      <c r="N137">
        <f t="shared" si="30"/>
        <v>14.090620309193488</v>
      </c>
      <c r="O137">
        <f>RSQ($N$2:N137,$M$2:M137)</f>
        <v>7.0581495074417216E-2</v>
      </c>
      <c r="P137">
        <f t="shared" si="31"/>
        <v>30526504.7997698</v>
      </c>
      <c r="Q137">
        <f t="shared" si="32"/>
        <v>15142665.117668584</v>
      </c>
      <c r="R137">
        <f t="shared" si="33"/>
        <v>11589204.650798991</v>
      </c>
      <c r="S137">
        <f t="shared" si="34"/>
        <v>16.533026822031946</v>
      </c>
      <c r="T137">
        <f t="shared" si="35"/>
        <v>-2.1738454884166991</v>
      </c>
      <c r="U137">
        <f t="shared" si="36"/>
        <v>-0.73000898753869503</v>
      </c>
      <c r="W137" s="4">
        <v>111</v>
      </c>
      <c r="X137" s="4">
        <v>13.749692103132373</v>
      </c>
      <c r="Y137" s="4">
        <v>-0.34520248335766901</v>
      </c>
      <c r="Z137" s="4">
        <v>-0.30729035313950209</v>
      </c>
      <c r="AB137" s="4">
        <v>3.2701982835158327</v>
      </c>
      <c r="AC137" s="4">
        <v>13.404489619774704</v>
      </c>
      <c r="AG137" s="4">
        <v>111</v>
      </c>
      <c r="AH137" s="4">
        <v>13.118840015883176</v>
      </c>
      <c r="AI137" s="4">
        <v>0.28564960389152816</v>
      </c>
      <c r="AJ137" s="4">
        <v>0.22701782312071661</v>
      </c>
      <c r="AL137" s="4">
        <v>12.643020594965675</v>
      </c>
      <c r="AM137" s="4">
        <v>13.404489619774704</v>
      </c>
    </row>
    <row r="138" spans="1:39" x14ac:dyDescent="0.3">
      <c r="A138" s="1">
        <v>40503</v>
      </c>
      <c r="B138">
        <v>93188</v>
      </c>
      <c r="C138">
        <v>687</v>
      </c>
      <c r="D138">
        <v>1289461.2749999999</v>
      </c>
      <c r="E138">
        <v>295108.56706681801</v>
      </c>
      <c r="F138">
        <v>0.27675</v>
      </c>
      <c r="G138">
        <v>4659300</v>
      </c>
      <c r="H138">
        <v>7000</v>
      </c>
      <c r="I138">
        <v>1937.25</v>
      </c>
      <c r="J138" s="2">
        <f t="shared" si="26"/>
        <v>0.54874122722297336</v>
      </c>
      <c r="K138">
        <f t="shared" si="27"/>
        <v>1.8223525960692286</v>
      </c>
      <c r="L138">
        <f t="shared" si="28"/>
        <v>0.22187142857142858</v>
      </c>
      <c r="M138">
        <f t="shared" si="29"/>
        <v>0.60012830155795294</v>
      </c>
      <c r="N138">
        <f t="shared" si="30"/>
        <v>14.069735072832822</v>
      </c>
      <c r="O138">
        <f>RSQ($N$2:N138,$M$2:M138)</f>
        <v>7.7398372426600429E-2</v>
      </c>
      <c r="P138">
        <f t="shared" si="31"/>
        <v>16433786.107629901</v>
      </c>
      <c r="Q138">
        <f t="shared" si="32"/>
        <v>7842269.0432889685</v>
      </c>
      <c r="R138">
        <f t="shared" si="33"/>
        <v>5507852.9347761627</v>
      </c>
      <c r="S138">
        <f t="shared" si="34"/>
        <v>15.875038769239911</v>
      </c>
      <c r="T138">
        <f t="shared" si="35"/>
        <v>-1.6067969336913186</v>
      </c>
      <c r="U138">
        <f t="shared" si="36"/>
        <v>-0.91659995391738658</v>
      </c>
      <c r="W138" s="4">
        <v>112</v>
      </c>
      <c r="X138" s="4">
        <v>14.193859088425596</v>
      </c>
      <c r="Y138" s="4">
        <v>-0.56938163483737547</v>
      </c>
      <c r="Z138" s="4">
        <v>-0.50684885560061288</v>
      </c>
      <c r="AB138" s="4">
        <v>3.2997928381177863</v>
      </c>
      <c r="AC138" s="4">
        <v>13.545986840164394</v>
      </c>
      <c r="AG138" s="4">
        <v>112</v>
      </c>
      <c r="AH138" s="4">
        <v>13.621000263134311</v>
      </c>
      <c r="AI138" s="4">
        <v>3.4771904539088183E-3</v>
      </c>
      <c r="AJ138" s="4">
        <v>2.7634703380239067E-3</v>
      </c>
      <c r="AL138" s="4">
        <v>12.757437070938217</v>
      </c>
      <c r="AM138" s="4">
        <v>13.545986840164394</v>
      </c>
    </row>
    <row r="139" spans="1:39" x14ac:dyDescent="0.3">
      <c r="A139" s="1">
        <v>40504</v>
      </c>
      <c r="B139">
        <v>93351</v>
      </c>
      <c r="C139">
        <v>688</v>
      </c>
      <c r="D139">
        <v>1330223.25</v>
      </c>
      <c r="E139">
        <v>298241.88946065801</v>
      </c>
      <c r="F139">
        <v>0.28499999999999998</v>
      </c>
      <c r="G139">
        <v>4667450</v>
      </c>
      <c r="H139">
        <v>8150</v>
      </c>
      <c r="I139">
        <v>2322.75</v>
      </c>
      <c r="J139" s="2">
        <f t="shared" si="26"/>
        <v>0.63777598046042272</v>
      </c>
      <c r="K139">
        <f t="shared" si="27"/>
        <v>1.5679486694968989</v>
      </c>
      <c r="L139">
        <f t="shared" si="28"/>
        <v>0.2222595238095238</v>
      </c>
      <c r="M139">
        <f t="shared" si="29"/>
        <v>0.44976818510212901</v>
      </c>
      <c r="N139">
        <f t="shared" si="30"/>
        <v>14.10085734325436</v>
      </c>
      <c r="O139">
        <f>RSQ($N$2:N139,$M$2:M139)</f>
        <v>8.2210642227716041E-2</v>
      </c>
      <c r="P139">
        <f t="shared" si="31"/>
        <v>9976306.4158689007</v>
      </c>
      <c r="Q139">
        <f t="shared" si="32"/>
        <v>4614406.9327000277</v>
      </c>
      <c r="R139">
        <f t="shared" si="33"/>
        <v>3024013.2124270117</v>
      </c>
      <c r="S139">
        <f t="shared" si="34"/>
        <v>15.344693909037103</v>
      </c>
      <c r="T139">
        <f t="shared" si="35"/>
        <v>-1.1070673504355231</v>
      </c>
      <c r="U139">
        <f t="shared" si="36"/>
        <v>-0.98499403561206034</v>
      </c>
      <c r="W139" s="4">
        <v>113</v>
      </c>
      <c r="X139" s="4">
        <v>14.104640535034182</v>
      </c>
      <c r="Y139" s="4">
        <v>-0.558653694869788</v>
      </c>
      <c r="Z139" s="4">
        <v>-0.4972991199526115</v>
      </c>
      <c r="AB139" s="4">
        <v>3.3293873927197395</v>
      </c>
      <c r="AC139" s="4">
        <v>13.62447745358822</v>
      </c>
      <c r="AG139" s="4">
        <v>113</v>
      </c>
      <c r="AH139" s="4">
        <v>13.520132768894854</v>
      </c>
      <c r="AI139" s="4">
        <v>2.5854071269540313E-2</v>
      </c>
      <c r="AJ139" s="4">
        <v>2.0547324058771355E-2</v>
      </c>
      <c r="AL139" s="4">
        <v>12.871853546910756</v>
      </c>
      <c r="AM139" s="4">
        <v>13.62447745358822</v>
      </c>
    </row>
    <row r="140" spans="1:39" x14ac:dyDescent="0.3">
      <c r="A140" s="1">
        <v>40505</v>
      </c>
      <c r="B140">
        <v>93491</v>
      </c>
      <c r="C140">
        <v>689</v>
      </c>
      <c r="D140">
        <v>1322635.6274999999</v>
      </c>
      <c r="E140">
        <v>301558.62645450898</v>
      </c>
      <c r="F140">
        <v>0.28294999999999998</v>
      </c>
      <c r="G140">
        <v>4674450</v>
      </c>
      <c r="H140">
        <v>7000</v>
      </c>
      <c r="I140">
        <v>1980.6499999999901</v>
      </c>
      <c r="J140" s="2">
        <f t="shared" si="26"/>
        <v>0.54696274428007574</v>
      </c>
      <c r="K140">
        <f t="shared" si="27"/>
        <v>1.8282780874156643</v>
      </c>
      <c r="L140">
        <f t="shared" si="28"/>
        <v>0.22259285714285715</v>
      </c>
      <c r="M140">
        <f t="shared" si="29"/>
        <v>0.6033745880568836</v>
      </c>
      <c r="N140">
        <f t="shared" si="30"/>
        <v>14.095136991331538</v>
      </c>
      <c r="O140">
        <f>RSQ($N$2:N140,$M$2:M140)</f>
        <v>8.9089732679624944E-2</v>
      </c>
      <c r="P140">
        <f t="shared" si="31"/>
        <v>16611837.141826382</v>
      </c>
      <c r="Q140">
        <f t="shared" si="32"/>
        <v>7932580.5406136476</v>
      </c>
      <c r="R140">
        <f t="shared" si="33"/>
        <v>5579616.6630171835</v>
      </c>
      <c r="S140">
        <f t="shared" si="34"/>
        <v>15.886488955632652</v>
      </c>
      <c r="T140">
        <f t="shared" si="35"/>
        <v>-1.5943792997983739</v>
      </c>
      <c r="U140">
        <f t="shared" si="36"/>
        <v>-1.2627167216645592</v>
      </c>
      <c r="W140" s="4">
        <v>114</v>
      </c>
      <c r="X140" s="4">
        <v>14.049701009335427</v>
      </c>
      <c r="Y140" s="4">
        <v>-0.40803563434021761</v>
      </c>
      <c r="Z140" s="4">
        <v>-0.36322280462853068</v>
      </c>
      <c r="AB140" s="4">
        <v>3.3589819473216926</v>
      </c>
      <c r="AC140" s="4">
        <v>13.64166537499521</v>
      </c>
      <c r="AG140" s="4">
        <v>114</v>
      </c>
      <c r="AH140" s="4">
        <v>13.458019989867539</v>
      </c>
      <c r="AI140" s="4">
        <v>0.18364538512767048</v>
      </c>
      <c r="AJ140" s="4">
        <v>0.14595075571566668</v>
      </c>
      <c r="AL140" s="4">
        <v>12.986270022883296</v>
      </c>
      <c r="AM140" s="4">
        <v>13.64166537499521</v>
      </c>
    </row>
    <row r="141" spans="1:39" x14ac:dyDescent="0.3">
      <c r="A141" s="1">
        <v>40506</v>
      </c>
      <c r="B141">
        <v>93668</v>
      </c>
      <c r="C141">
        <v>690</v>
      </c>
      <c r="D141">
        <v>1324932.43533576</v>
      </c>
      <c r="E141">
        <v>305565.259199397</v>
      </c>
      <c r="F141">
        <v>0.282905736411455</v>
      </c>
      <c r="G141">
        <v>4683300</v>
      </c>
      <c r="H141">
        <v>8850</v>
      </c>
      <c r="I141">
        <v>2503.71576724137</v>
      </c>
      <c r="J141" s="2">
        <f t="shared" si="26"/>
        <v>0.69021042854397541</v>
      </c>
      <c r="K141">
        <f t="shared" si="27"/>
        <v>1.4488335131498045</v>
      </c>
      <c r="L141">
        <f t="shared" si="28"/>
        <v>0.22301428571428572</v>
      </c>
      <c r="M141">
        <f t="shared" si="29"/>
        <v>0.37075875898008359</v>
      </c>
      <c r="N141">
        <f t="shared" si="30"/>
        <v>14.096872023902886</v>
      </c>
      <c r="O141">
        <f>RSQ($N$2:N141,$M$2:M141)</f>
        <v>9.2493151223582731E-2</v>
      </c>
      <c r="P141">
        <f t="shared" si="31"/>
        <v>7674767.292517785</v>
      </c>
      <c r="Q141">
        <f t="shared" si="32"/>
        <v>3492102.9199129506</v>
      </c>
      <c r="R141">
        <f t="shared" si="33"/>
        <v>2206746.9346493641</v>
      </c>
      <c r="S141">
        <f t="shared" si="34"/>
        <v>15.066014668563708</v>
      </c>
      <c r="T141">
        <f t="shared" si="35"/>
        <v>-0.86257809854910883</v>
      </c>
      <c r="U141">
        <f t="shared" si="36"/>
        <v>-1.4539577113395608</v>
      </c>
      <c r="W141" s="4">
        <v>115</v>
      </c>
      <c r="X141" s="4">
        <v>13.628512376501753</v>
      </c>
      <c r="Y141" s="4">
        <v>5.5271570778314683E-2</v>
      </c>
      <c r="Z141" s="4">
        <v>4.9201327689886616E-2</v>
      </c>
      <c r="AB141" s="4">
        <v>3.3885765019236458</v>
      </c>
      <c r="AC141" s="4">
        <v>13.659597555324664</v>
      </c>
      <c r="AG141" s="4">
        <v>115</v>
      </c>
      <c r="AH141" s="4">
        <v>12.981838294680315</v>
      </c>
      <c r="AI141" s="4">
        <v>0.70194565259975228</v>
      </c>
      <c r="AJ141" s="4">
        <v>0.55786590224980426</v>
      </c>
      <c r="AL141" s="4">
        <v>13.100686498855836</v>
      </c>
      <c r="AM141" s="4">
        <v>13.659597555324664</v>
      </c>
    </row>
    <row r="142" spans="1:39" x14ac:dyDescent="0.3">
      <c r="A142" s="1">
        <v>40507</v>
      </c>
      <c r="B142">
        <v>93849</v>
      </c>
      <c r="C142">
        <v>691</v>
      </c>
      <c r="D142">
        <v>1313858</v>
      </c>
      <c r="E142">
        <v>310468.57319341099</v>
      </c>
      <c r="F142">
        <v>0.28000000000000003</v>
      </c>
      <c r="G142">
        <v>4692350</v>
      </c>
      <c r="H142">
        <v>9050</v>
      </c>
      <c r="I142">
        <v>2534</v>
      </c>
      <c r="J142" s="2">
        <f t="shared" si="26"/>
        <v>0.7044471320340554</v>
      </c>
      <c r="K142">
        <f t="shared" si="27"/>
        <v>1.4195529437568306</v>
      </c>
      <c r="L142">
        <f t="shared" si="28"/>
        <v>0.22344523809523809</v>
      </c>
      <c r="M142">
        <f t="shared" si="29"/>
        <v>0.35034199370406327</v>
      </c>
      <c r="N142">
        <f t="shared" si="30"/>
        <v>14.088478405215957</v>
      </c>
      <c r="O142">
        <f>RSQ($N$2:N142,$M$2:M142)</f>
        <v>9.5486748900805968E-2</v>
      </c>
      <c r="P142">
        <f t="shared" si="31"/>
        <v>7171850.4515403649</v>
      </c>
      <c r="Q142">
        <f t="shared" si="32"/>
        <v>3249466.4757614718</v>
      </c>
      <c r="R142">
        <f t="shared" si="33"/>
        <v>2034202.1019524694</v>
      </c>
      <c r="S142">
        <f t="shared" si="34"/>
        <v>14.994001379525816</v>
      </c>
      <c r="T142">
        <f t="shared" si="35"/>
        <v>-0.80595389097349368</v>
      </c>
      <c r="U142">
        <f t="shared" si="36"/>
        <v>-1.3584368436440861</v>
      </c>
      <c r="W142" s="4">
        <v>116</v>
      </c>
      <c r="X142" s="4">
        <v>14.84206462555079</v>
      </c>
      <c r="Y142" s="4">
        <v>-1.1824670702261262</v>
      </c>
      <c r="Z142" s="4">
        <v>-1.0526017079927428</v>
      </c>
      <c r="AB142" s="4">
        <v>3.4181710565255989</v>
      </c>
      <c r="AC142" s="4">
        <v>13.668799204269403</v>
      </c>
      <c r="AG142" s="4">
        <v>116</v>
      </c>
      <c r="AH142" s="4">
        <v>14.353839631142399</v>
      </c>
      <c r="AI142" s="4">
        <v>-0.69424207581773523</v>
      </c>
      <c r="AJ142" s="4">
        <v>-0.55174354392172864</v>
      </c>
      <c r="AL142" s="4">
        <v>13.215102974828376</v>
      </c>
      <c r="AM142" s="4">
        <v>13.668799204269403</v>
      </c>
    </row>
    <row r="143" spans="1:39" x14ac:dyDescent="0.3">
      <c r="A143" s="1">
        <v>40508</v>
      </c>
      <c r="B143">
        <v>94043</v>
      </c>
      <c r="C143">
        <v>692</v>
      </c>
      <c r="D143">
        <v>1337263.02</v>
      </c>
      <c r="E143">
        <v>316031.777858074</v>
      </c>
      <c r="F143">
        <v>0.28439999999999999</v>
      </c>
      <c r="G143">
        <v>4702050</v>
      </c>
      <c r="H143">
        <v>9700</v>
      </c>
      <c r="I143">
        <v>2758.68</v>
      </c>
      <c r="J143" s="2">
        <f t="shared" si="26"/>
        <v>0.75348518199508729</v>
      </c>
      <c r="K143">
        <f t="shared" si="27"/>
        <v>1.3271661127458243</v>
      </c>
      <c r="L143">
        <f t="shared" si="28"/>
        <v>0.22390714285714286</v>
      </c>
      <c r="M143">
        <f t="shared" si="29"/>
        <v>0.28304592667619316</v>
      </c>
      <c r="N143">
        <f t="shared" si="30"/>
        <v>14.106135560745425</v>
      </c>
      <c r="O143">
        <f>RSQ($N$2:N143,$M$2:M143)</f>
        <v>9.7233969462759431E-2</v>
      </c>
      <c r="P143">
        <f t="shared" si="31"/>
        <v>5736055.1471849252</v>
      </c>
      <c r="Q143">
        <f t="shared" si="32"/>
        <v>2562866.9266174901</v>
      </c>
      <c r="R143">
        <f t="shared" si="33"/>
        <v>1555423.0527666749</v>
      </c>
      <c r="S143">
        <f t="shared" si="34"/>
        <v>14.756637083053084</v>
      </c>
      <c r="T143">
        <f t="shared" si="35"/>
        <v>-0.57897397179526244</v>
      </c>
      <c r="U143">
        <f t="shared" si="36"/>
        <v>-1.0926249242071802</v>
      </c>
      <c r="W143" s="4">
        <v>117</v>
      </c>
      <c r="X143" s="4">
        <v>14.888711947158844</v>
      </c>
      <c r="Y143" s="4">
        <v>-1.2166604518191892</v>
      </c>
      <c r="Z143" s="4">
        <v>-1.0830397749572824</v>
      </c>
      <c r="AB143" s="4">
        <v>3.4477656111275525</v>
      </c>
      <c r="AC143" s="4">
        <v>13.67029112554456</v>
      </c>
      <c r="AG143" s="4">
        <v>117</v>
      </c>
      <c r="AH143" s="4">
        <v>14.406577523259347</v>
      </c>
      <c r="AI143" s="4">
        <v>-0.73452602791969213</v>
      </c>
      <c r="AJ143" s="4">
        <v>-0.58375890465843816</v>
      </c>
      <c r="AL143" s="4">
        <v>13.329519450800916</v>
      </c>
      <c r="AM143" s="4">
        <v>13.67029112554456</v>
      </c>
    </row>
    <row r="144" spans="1:39" x14ac:dyDescent="0.3">
      <c r="A144" s="1">
        <v>40509</v>
      </c>
      <c r="B144">
        <v>94223</v>
      </c>
      <c r="C144">
        <v>693</v>
      </c>
      <c r="D144">
        <v>1333227.1499999999</v>
      </c>
      <c r="E144">
        <v>319268.69225740503</v>
      </c>
      <c r="F144">
        <v>0.28299999999999997</v>
      </c>
      <c r="G144">
        <v>4711050</v>
      </c>
      <c r="H144">
        <v>9000</v>
      </c>
      <c r="I144">
        <v>2546.99999999999</v>
      </c>
      <c r="J144" s="2">
        <f t="shared" si="26"/>
        <v>0.69777438150730731</v>
      </c>
      <c r="K144">
        <f t="shared" si="27"/>
        <v>1.4331279945242983</v>
      </c>
      <c r="L144">
        <f t="shared" si="28"/>
        <v>0.22433571428571428</v>
      </c>
      <c r="M144">
        <f t="shared" si="29"/>
        <v>0.359859464134555</v>
      </c>
      <c r="N144">
        <f t="shared" si="30"/>
        <v>14.103112989744821</v>
      </c>
      <c r="O144">
        <f>RSQ($N$2:N144,$M$2:M144)</f>
        <v>0.10033727043832232</v>
      </c>
      <c r="P144">
        <f t="shared" si="31"/>
        <v>7402052.5073463973</v>
      </c>
      <c r="Q144">
        <f t="shared" si="32"/>
        <v>3360401.648555195</v>
      </c>
      <c r="R144">
        <f t="shared" si="33"/>
        <v>2112889.4305601013</v>
      </c>
      <c r="S144">
        <f t="shared" si="34"/>
        <v>15.027571063055733</v>
      </c>
      <c r="T144">
        <f t="shared" si="35"/>
        <v>-0.82280693297112861</v>
      </c>
      <c r="U144">
        <f t="shared" si="36"/>
        <v>-0.96195992408714837</v>
      </c>
      <c r="W144" s="4">
        <v>118</v>
      </c>
      <c r="X144" s="4">
        <v>14.915658331234226</v>
      </c>
      <c r="Y144" s="4">
        <v>-1.2453672056896661</v>
      </c>
      <c r="Z144" s="4">
        <v>-1.1085937873402343</v>
      </c>
      <c r="AB144" s="4">
        <v>3.4773601657295057</v>
      </c>
      <c r="AC144" s="4">
        <v>13.672051495339655</v>
      </c>
      <c r="AG144" s="4">
        <v>118</v>
      </c>
      <c r="AH144" s="4">
        <v>14.437042198342942</v>
      </c>
      <c r="AI144" s="4">
        <v>-0.76675107279838173</v>
      </c>
      <c r="AJ144" s="4">
        <v>-0.60936951093502012</v>
      </c>
      <c r="AL144" s="4">
        <v>13.443935926773456</v>
      </c>
      <c r="AM144" s="4">
        <v>13.672051495339655</v>
      </c>
    </row>
    <row r="145" spans="1:39" x14ac:dyDescent="0.3">
      <c r="A145" s="1">
        <v>40510</v>
      </c>
      <c r="B145">
        <v>94395</v>
      </c>
      <c r="C145">
        <v>694</v>
      </c>
      <c r="D145">
        <v>1280717.98997954</v>
      </c>
      <c r="E145">
        <v>321843.73153741</v>
      </c>
      <c r="F145">
        <v>0.271358679135009</v>
      </c>
      <c r="G145">
        <v>4719650</v>
      </c>
      <c r="H145">
        <v>8600</v>
      </c>
      <c r="I145">
        <v>2333.68464056107</v>
      </c>
      <c r="J145" s="2">
        <f t="shared" si="26"/>
        <v>0.66554723337535626</v>
      </c>
      <c r="K145">
        <f t="shared" si="27"/>
        <v>1.5025229613358164</v>
      </c>
      <c r="L145">
        <f t="shared" si="28"/>
        <v>0.22474523809523811</v>
      </c>
      <c r="M145">
        <f t="shared" si="29"/>
        <v>0.4071456693975215</v>
      </c>
      <c r="N145">
        <f t="shared" si="30"/>
        <v>14.062931408305074</v>
      </c>
      <c r="O145">
        <f>RSQ($N$2:N145,$M$2:M145)</f>
        <v>0.10408498128750096</v>
      </c>
      <c r="P145">
        <f t="shared" si="31"/>
        <v>8660095.7355581503</v>
      </c>
      <c r="Q145">
        <f t="shared" si="32"/>
        <v>3970320.1276377444</v>
      </c>
      <c r="R145">
        <f t="shared" si="33"/>
        <v>2551341.5030399221</v>
      </c>
      <c r="S145">
        <f t="shared" si="34"/>
        <v>15.194357286096981</v>
      </c>
      <c r="T145">
        <f t="shared" si="35"/>
        <v>-1.0070170657453188</v>
      </c>
      <c r="U145">
        <f t="shared" si="36"/>
        <v>-0.94528487663878102</v>
      </c>
      <c r="W145" s="4">
        <v>119</v>
      </c>
      <c r="X145" s="4">
        <v>14.653189719079398</v>
      </c>
      <c r="Y145" s="4">
        <v>-0.98439051480999495</v>
      </c>
      <c r="Z145" s="4">
        <v>-0.87627906375668152</v>
      </c>
      <c r="AB145" s="4">
        <v>3.5069547203314588</v>
      </c>
      <c r="AC145" s="4">
        <v>13.683783947280068</v>
      </c>
      <c r="AG145" s="4">
        <v>119</v>
      </c>
      <c r="AH145" s="4">
        <v>14.14030401756996</v>
      </c>
      <c r="AI145" s="4">
        <v>-0.47150481330055705</v>
      </c>
      <c r="AJ145" s="4">
        <v>-0.37472481966780341</v>
      </c>
      <c r="AL145" s="4">
        <v>13.558352402745996</v>
      </c>
      <c r="AM145" s="4">
        <v>13.683783947280068</v>
      </c>
    </row>
    <row r="146" spans="1:39" x14ac:dyDescent="0.3">
      <c r="A146" s="1">
        <v>40511</v>
      </c>
      <c r="B146">
        <v>94604</v>
      </c>
      <c r="C146">
        <v>695</v>
      </c>
      <c r="D146">
        <v>1090569.2849929801</v>
      </c>
      <c r="E146">
        <v>323333.071940155</v>
      </c>
      <c r="F146">
        <v>0.23055945645821199</v>
      </c>
      <c r="G146">
        <v>4730100</v>
      </c>
      <c r="H146">
        <v>10450</v>
      </c>
      <c r="I146">
        <v>2409.3463199883099</v>
      </c>
      <c r="J146" s="2">
        <f t="shared" si="26"/>
        <v>0.80693061457474469</v>
      </c>
      <c r="K146">
        <f t="shared" si="27"/>
        <v>1.239263924230962</v>
      </c>
      <c r="L146">
        <f t="shared" si="28"/>
        <v>0.22524285714285713</v>
      </c>
      <c r="M146">
        <f t="shared" si="29"/>
        <v>0.21451759386991692</v>
      </c>
      <c r="N146">
        <f t="shared" si="30"/>
        <v>13.90221039767477</v>
      </c>
      <c r="O146">
        <f>RSQ($N$2:N146,$M$2:M146)</f>
        <v>0.10444873243108845</v>
      </c>
      <c r="P146">
        <f t="shared" si="31"/>
        <v>4568976.300702028</v>
      </c>
      <c r="Q146">
        <f t="shared" si="32"/>
        <v>2012576.6661111787</v>
      </c>
      <c r="R146">
        <f t="shared" si="33"/>
        <v>1183501.6970254902</v>
      </c>
      <c r="S146">
        <f t="shared" si="34"/>
        <v>14.514926382511337</v>
      </c>
      <c r="T146">
        <f t="shared" si="35"/>
        <v>-0.54534323926684636</v>
      </c>
      <c r="U146">
        <f t="shared" si="36"/>
        <v>-0.77044553321685971</v>
      </c>
      <c r="W146" s="4">
        <v>120</v>
      </c>
      <c r="X146" s="4">
        <v>14.462595716315278</v>
      </c>
      <c r="Y146" s="4">
        <v>-0.6198370488249676</v>
      </c>
      <c r="Z146" s="4">
        <v>-0.5517629646511627</v>
      </c>
      <c r="AB146" s="4">
        <v>3.536549274933412</v>
      </c>
      <c r="AC146" s="4">
        <v>13.782718538492761</v>
      </c>
      <c r="AG146" s="4">
        <v>120</v>
      </c>
      <c r="AH146" s="4">
        <v>13.924824851576947</v>
      </c>
      <c r="AI146" s="4">
        <v>-8.2066184086636795E-2</v>
      </c>
      <c r="AJ146" s="4">
        <v>-6.5221467873090327E-2</v>
      </c>
      <c r="AL146" s="4">
        <v>13.672768878718536</v>
      </c>
      <c r="AM146" s="4">
        <v>13.782718538492761</v>
      </c>
    </row>
    <row r="147" spans="1:39" x14ac:dyDescent="0.3">
      <c r="A147" s="1">
        <v>40512</v>
      </c>
      <c r="B147">
        <v>94806</v>
      </c>
      <c r="C147">
        <v>696</v>
      </c>
      <c r="D147">
        <v>986909.64</v>
      </c>
      <c r="E147">
        <v>324945.34508288</v>
      </c>
      <c r="F147">
        <v>0.2082</v>
      </c>
      <c r="G147">
        <v>4740200</v>
      </c>
      <c r="H147">
        <v>10100</v>
      </c>
      <c r="I147">
        <v>2102.8200000000002</v>
      </c>
      <c r="J147" s="2">
        <f t="shared" si="26"/>
        <v>0.77824247922028611</v>
      </c>
      <c r="K147">
        <f t="shared" si="27"/>
        <v>1.2849465644716422</v>
      </c>
      <c r="L147">
        <f t="shared" si="28"/>
        <v>0.22572380952380952</v>
      </c>
      <c r="M147">
        <f t="shared" si="29"/>
        <v>0.25071713341378088</v>
      </c>
      <c r="N147">
        <f t="shared" si="30"/>
        <v>13.802333764072673</v>
      </c>
      <c r="O147">
        <f>RSQ($N$2:N147,$M$2:M147)</f>
        <v>0.10539247761216626</v>
      </c>
      <c r="P147">
        <f t="shared" si="31"/>
        <v>5152360.68501072</v>
      </c>
      <c r="Q147">
        <f t="shared" si="32"/>
        <v>2286672.1572411815</v>
      </c>
      <c r="R147">
        <f t="shared" si="33"/>
        <v>1367289.415169765</v>
      </c>
      <c r="S147">
        <f t="shared" si="34"/>
        <v>14.642608112156957</v>
      </c>
      <c r="T147">
        <f t="shared" si="35"/>
        <v>-0.74787984351240466</v>
      </c>
      <c r="U147">
        <f t="shared" si="36"/>
        <v>-0.75132915737740913</v>
      </c>
      <c r="W147" s="4">
        <v>121</v>
      </c>
      <c r="X147" s="4">
        <v>14.168688660682882</v>
      </c>
      <c r="Y147" s="4">
        <v>-0.20115075398779858</v>
      </c>
      <c r="Z147" s="4">
        <v>-0.17905921656752338</v>
      </c>
      <c r="AB147" s="4">
        <v>3.5661438295353651</v>
      </c>
      <c r="AC147" s="4">
        <v>13.787138713223843</v>
      </c>
      <c r="AG147" s="4">
        <v>121</v>
      </c>
      <c r="AH147" s="4">
        <v>13.592543424519091</v>
      </c>
      <c r="AI147" s="4">
        <v>0.37499448217599252</v>
      </c>
      <c r="AJ147" s="4">
        <v>0.29802397715979817</v>
      </c>
      <c r="AL147" s="4">
        <v>13.787185354691076</v>
      </c>
      <c r="AM147" s="4">
        <v>13.787138713223843</v>
      </c>
    </row>
    <row r="148" spans="1:39" x14ac:dyDescent="0.3">
      <c r="A148" s="1">
        <v>40513</v>
      </c>
      <c r="B148">
        <v>94994</v>
      </c>
      <c r="C148">
        <v>697</v>
      </c>
      <c r="D148">
        <v>1080534</v>
      </c>
      <c r="E148">
        <v>326333.75570754003</v>
      </c>
      <c r="F148">
        <v>0.22750000000000001</v>
      </c>
      <c r="G148">
        <v>4749600</v>
      </c>
      <c r="H148">
        <v>9400</v>
      </c>
      <c r="I148">
        <v>2138.5</v>
      </c>
      <c r="J148" s="2">
        <f t="shared" si="26"/>
        <v>0.72287139969681657</v>
      </c>
      <c r="K148">
        <f t="shared" si="27"/>
        <v>1.3833719253790031</v>
      </c>
      <c r="L148">
        <f t="shared" si="28"/>
        <v>0.22617142857142858</v>
      </c>
      <c r="M148">
        <f t="shared" si="29"/>
        <v>0.32452394304969867</v>
      </c>
      <c r="N148">
        <f t="shared" si="30"/>
        <v>13.892965921347471</v>
      </c>
      <c r="O148">
        <f>RSQ($N$2:N148,$M$2:M148)</f>
        <v>0.10748512234791362</v>
      </c>
      <c r="P148">
        <f t="shared" si="31"/>
        <v>6582796.4795710556</v>
      </c>
      <c r="Q148">
        <f t="shared" si="32"/>
        <v>2966629.0572386812</v>
      </c>
      <c r="R148">
        <f t="shared" si="33"/>
        <v>1835192.1369788367</v>
      </c>
      <c r="S148">
        <f t="shared" si="34"/>
        <v>14.902936868618625</v>
      </c>
      <c r="T148">
        <f t="shared" si="35"/>
        <v>-0.89891702123157124</v>
      </c>
      <c r="U148">
        <f t="shared" si="36"/>
        <v>-0.76682301242042206</v>
      </c>
      <c r="W148" s="4">
        <v>122</v>
      </c>
      <c r="X148" s="4">
        <v>14.193377842144164</v>
      </c>
      <c r="Y148" s="4">
        <v>0.21323841847422109</v>
      </c>
      <c r="Z148" s="4">
        <v>0.1898193439354833</v>
      </c>
      <c r="AB148" s="4">
        <v>3.5957383841373187</v>
      </c>
      <c r="AC148" s="4">
        <v>13.795187449793259</v>
      </c>
      <c r="AG148" s="4">
        <v>122</v>
      </c>
      <c r="AH148" s="4">
        <v>13.620456182282572</v>
      </c>
      <c r="AI148" s="4">
        <v>0.78616007833581314</v>
      </c>
      <c r="AJ148" s="4">
        <v>0.62479466863178623</v>
      </c>
      <c r="AL148" s="4">
        <v>13.901601830663616</v>
      </c>
      <c r="AM148" s="4">
        <v>13.795187449793259</v>
      </c>
    </row>
    <row r="149" spans="1:39" x14ac:dyDescent="0.3">
      <c r="A149" s="1">
        <v>40514</v>
      </c>
      <c r="B149">
        <v>95182</v>
      </c>
      <c r="C149">
        <v>698</v>
      </c>
      <c r="D149">
        <v>1213545</v>
      </c>
      <c r="E149">
        <v>332972.94422051701</v>
      </c>
      <c r="F149">
        <v>0.255</v>
      </c>
      <c r="G149">
        <v>4759000</v>
      </c>
      <c r="H149">
        <v>9400</v>
      </c>
      <c r="I149">
        <v>2397</v>
      </c>
      <c r="J149" s="2">
        <f t="shared" si="26"/>
        <v>0.72144358058415636</v>
      </c>
      <c r="K149">
        <f t="shared" si="27"/>
        <v>1.386109776166135</v>
      </c>
      <c r="L149">
        <f t="shared" si="28"/>
        <v>0.22661904761904761</v>
      </c>
      <c r="M149">
        <f t="shared" si="29"/>
        <v>0.32650110121434328</v>
      </c>
      <c r="N149">
        <f t="shared" si="30"/>
        <v>14.009056386279537</v>
      </c>
      <c r="O149">
        <f>RSQ($N$2:N149,$M$2:M149)</f>
        <v>0.10972616959718036</v>
      </c>
      <c r="P149">
        <f t="shared" si="31"/>
        <v>6626143.1475503556</v>
      </c>
      <c r="Q149">
        <f t="shared" si="32"/>
        <v>2987389.9288543966</v>
      </c>
      <c r="R149">
        <f t="shared" si="33"/>
        <v>1849718.5335793246</v>
      </c>
      <c r="S149">
        <f t="shared" si="34"/>
        <v>14.90991063064504</v>
      </c>
      <c r="T149">
        <f t="shared" si="35"/>
        <v>-0.80179852311280952</v>
      </c>
      <c r="U149">
        <f t="shared" si="36"/>
        <v>-0.80396043764001324</v>
      </c>
      <c r="W149" s="4">
        <v>123</v>
      </c>
      <c r="X149" s="4">
        <v>13.849020830400063</v>
      </c>
      <c r="Y149" s="4">
        <v>0.39529564067349732</v>
      </c>
      <c r="Z149" s="4">
        <v>0.35188199063796261</v>
      </c>
      <c r="AB149" s="4">
        <v>3.6253329387392719</v>
      </c>
      <c r="AC149" s="4">
        <v>13.795303360840757</v>
      </c>
      <c r="AG149" s="4">
        <v>123</v>
      </c>
      <c r="AH149" s="4">
        <v>13.231137732497469</v>
      </c>
      <c r="AI149" s="4">
        <v>1.0131787385760909</v>
      </c>
      <c r="AJ149" s="4">
        <v>0.80521600075833133</v>
      </c>
      <c r="AL149" s="4">
        <v>14.016018306636155</v>
      </c>
      <c r="AM149" s="4">
        <v>13.795303360840757</v>
      </c>
    </row>
    <row r="150" spans="1:39" x14ac:dyDescent="0.3">
      <c r="A150" s="1">
        <v>40515</v>
      </c>
      <c r="B150">
        <v>95371</v>
      </c>
      <c r="C150">
        <v>699</v>
      </c>
      <c r="D150">
        <v>1197167.45553205</v>
      </c>
      <c r="E150">
        <v>335214.57145398302</v>
      </c>
      <c r="F150">
        <v>0.251060083576856</v>
      </c>
      <c r="G150">
        <v>4768450</v>
      </c>
      <c r="H150">
        <v>9450</v>
      </c>
      <c r="I150">
        <v>2372.5177898012798</v>
      </c>
      <c r="J150" s="2">
        <f t="shared" si="26"/>
        <v>0.72384370183183211</v>
      </c>
      <c r="K150">
        <f t="shared" si="27"/>
        <v>1.3815137127936581</v>
      </c>
      <c r="L150">
        <f t="shared" si="28"/>
        <v>0.22706904761904761</v>
      </c>
      <c r="M150">
        <f t="shared" si="29"/>
        <v>0.32317979134992036</v>
      </c>
      <c r="N150">
        <f t="shared" si="30"/>
        <v>13.995468870772326</v>
      </c>
      <c r="O150">
        <f>RSQ($N$2:N150,$M$2:M150)</f>
        <v>0.11186591392902615</v>
      </c>
      <c r="P150">
        <f t="shared" si="31"/>
        <v>6553489.7014186205</v>
      </c>
      <c r="Q150">
        <f t="shared" si="32"/>
        <v>2952597.4265773282</v>
      </c>
      <c r="R150">
        <f t="shared" si="33"/>
        <v>1825381.7037156858</v>
      </c>
      <c r="S150">
        <f t="shared" si="34"/>
        <v>14.898195824503247</v>
      </c>
      <c r="T150">
        <f t="shared" si="35"/>
        <v>-0.8034653139536182</v>
      </c>
      <c r="U150">
        <f t="shared" si="36"/>
        <v>-0.80073683447042798</v>
      </c>
      <c r="W150" s="4">
        <v>124</v>
      </c>
      <c r="X150" s="4">
        <v>13.394249313309528</v>
      </c>
      <c r="Y150" s="4">
        <v>0.51798262225228697</v>
      </c>
      <c r="Z150" s="4">
        <v>0.46109477939969301</v>
      </c>
      <c r="AB150" s="4">
        <v>3.654927493341225</v>
      </c>
      <c r="AC150" s="4">
        <v>13.801956649583948</v>
      </c>
      <c r="AG150" s="4">
        <v>124</v>
      </c>
      <c r="AH150" s="4">
        <v>12.716988358441229</v>
      </c>
      <c r="AI150" s="4">
        <v>1.1952435771205856</v>
      </c>
      <c r="AJ150" s="4">
        <v>0.94991062924761571</v>
      </c>
      <c r="AL150" s="4">
        <v>14.130434782608697</v>
      </c>
      <c r="AM150" s="4">
        <v>13.801956649583948</v>
      </c>
    </row>
    <row r="151" spans="1:39" x14ac:dyDescent="0.3">
      <c r="A151" s="1">
        <v>40516</v>
      </c>
      <c r="B151">
        <v>95600</v>
      </c>
      <c r="C151">
        <v>700</v>
      </c>
      <c r="D151">
        <v>979882.01426650898</v>
      </c>
      <c r="E151">
        <v>337037.35958932101</v>
      </c>
      <c r="F151">
        <v>0.205000526008182</v>
      </c>
      <c r="G151">
        <v>4779900</v>
      </c>
      <c r="H151">
        <v>11450</v>
      </c>
      <c r="I151">
        <v>2347.2560227936801</v>
      </c>
      <c r="J151" s="2">
        <f t="shared" si="26"/>
        <v>0.87493723718069416</v>
      </c>
      <c r="K151">
        <f t="shared" si="27"/>
        <v>1.1429391246648672</v>
      </c>
      <c r="L151">
        <f t="shared" si="28"/>
        <v>0.22761428571428571</v>
      </c>
      <c r="M151">
        <f t="shared" si="29"/>
        <v>0.13360312413351524</v>
      </c>
      <c r="N151">
        <f t="shared" si="30"/>
        <v>13.795187449793259</v>
      </c>
      <c r="O151">
        <f>RSQ($N$2:N151,$M$2:M151)</f>
        <v>0.11084081150445171</v>
      </c>
      <c r="P151">
        <f t="shared" si="31"/>
        <v>3492753.3711111438</v>
      </c>
      <c r="Q151">
        <f t="shared" si="32"/>
        <v>1512883.1209079239</v>
      </c>
      <c r="R151">
        <f t="shared" si="33"/>
        <v>857113.85370700888</v>
      </c>
      <c r="S151">
        <f t="shared" si="34"/>
        <v>14.229527739890944</v>
      </c>
      <c r="T151">
        <f t="shared" si="35"/>
        <v>-0.38658129803672953</v>
      </c>
      <c r="U151">
        <f t="shared" si="36"/>
        <v>-0.69733087318566334</v>
      </c>
      <c r="W151" s="4">
        <v>125</v>
      </c>
      <c r="X151" s="4">
        <v>14.238180489192278</v>
      </c>
      <c r="Y151" s="4">
        <v>-0.43622383960832956</v>
      </c>
      <c r="Z151" s="4">
        <v>-0.38831521841117461</v>
      </c>
      <c r="AB151" s="4">
        <v>3.6845220479431782</v>
      </c>
      <c r="AC151" s="4">
        <v>13.802333764072673</v>
      </c>
      <c r="AG151" s="4">
        <v>125</v>
      </c>
      <c r="AH151" s="4">
        <v>13.671108547415775</v>
      </c>
      <c r="AI151" s="4">
        <v>0.13084810216817289</v>
      </c>
      <c r="AJ151" s="4">
        <v>0.1039905216356462</v>
      </c>
      <c r="AL151" s="4">
        <v>14.244851258581237</v>
      </c>
      <c r="AM151" s="4">
        <v>13.802333764072673</v>
      </c>
    </row>
    <row r="152" spans="1:39" x14ac:dyDescent="0.3">
      <c r="A152" s="1">
        <v>40517</v>
      </c>
      <c r="B152">
        <v>95839</v>
      </c>
      <c r="C152">
        <v>701</v>
      </c>
      <c r="D152">
        <v>972026.85651840898</v>
      </c>
      <c r="E152">
        <v>339392.82429074601</v>
      </c>
      <c r="F152">
        <v>0.20285001753360599</v>
      </c>
      <c r="G152">
        <v>4791850</v>
      </c>
      <c r="H152">
        <v>11950</v>
      </c>
      <c r="I152">
        <v>2424.0577095265899</v>
      </c>
      <c r="J152" s="2">
        <f t="shared" si="26"/>
        <v>0.91086688857121989</v>
      </c>
      <c r="K152">
        <f t="shared" si="27"/>
        <v>1.0978552547547247</v>
      </c>
      <c r="L152">
        <f t="shared" si="28"/>
        <v>0.22818333333333332</v>
      </c>
      <c r="M152">
        <f t="shared" si="29"/>
        <v>9.3358508126749798E-2</v>
      </c>
      <c r="N152">
        <f t="shared" si="30"/>
        <v>13.787138713223843</v>
      </c>
      <c r="O152">
        <f>RSQ($N$2:N152,$M$2:M152)</f>
        <v>0.10914286482913445</v>
      </c>
      <c r="P152">
        <f t="shared" si="31"/>
        <v>3055969.051428997</v>
      </c>
      <c r="Q152">
        <f t="shared" si="32"/>
        <v>1312676.0007587702</v>
      </c>
      <c r="R152">
        <f t="shared" si="33"/>
        <v>730031.41632281116</v>
      </c>
      <c r="S152">
        <f t="shared" si="34"/>
        <v>14.087578360274081</v>
      </c>
      <c r="T152">
        <f t="shared" si="35"/>
        <v>-0.26740404099342602</v>
      </c>
      <c r="U152">
        <f t="shared" si="36"/>
        <v>-0.65100767347342658</v>
      </c>
      <c r="W152" s="4">
        <v>126</v>
      </c>
      <c r="X152" s="4">
        <v>14.481287801846893</v>
      </c>
      <c r="Y152" s="4">
        <v>-0.6221317560851638</v>
      </c>
      <c r="Z152" s="4">
        <v>-0.55380565390843217</v>
      </c>
      <c r="AB152" s="4">
        <v>3.7141166025451313</v>
      </c>
      <c r="AC152" s="4">
        <v>13.804080482829356</v>
      </c>
      <c r="AG152" s="4">
        <v>126</v>
      </c>
      <c r="AH152" s="4">
        <v>13.945957494486006</v>
      </c>
      <c r="AI152" s="4">
        <v>-8.6801448724276753E-2</v>
      </c>
      <c r="AJ152" s="4">
        <v>-6.8984782981154485E-2</v>
      </c>
      <c r="AL152" s="4">
        <v>14.359267734553777</v>
      </c>
      <c r="AM152" s="4">
        <v>13.804080482829356</v>
      </c>
    </row>
    <row r="153" spans="1:39" x14ac:dyDescent="0.3">
      <c r="A153" s="1">
        <v>40518</v>
      </c>
      <c r="B153">
        <v>96080</v>
      </c>
      <c r="C153">
        <v>702</v>
      </c>
      <c r="D153">
        <v>979995.6</v>
      </c>
      <c r="E153">
        <v>345913.00258527999</v>
      </c>
      <c r="F153">
        <v>0.20399999999999999</v>
      </c>
      <c r="G153">
        <v>4803900</v>
      </c>
      <c r="H153">
        <v>12050</v>
      </c>
      <c r="I153">
        <v>2458.1999999999998</v>
      </c>
      <c r="J153" s="2">
        <f t="shared" si="26"/>
        <v>0.91618528695434964</v>
      </c>
      <c r="K153">
        <f t="shared" si="27"/>
        <v>1.091482273552191</v>
      </c>
      <c r="L153">
        <f t="shared" si="28"/>
        <v>0.22875714285714285</v>
      </c>
      <c r="M153">
        <f t="shared" si="29"/>
        <v>8.7536656429067841E-2</v>
      </c>
      <c r="N153">
        <f t="shared" si="30"/>
        <v>13.795303360840757</v>
      </c>
      <c r="O153">
        <f>RSQ($N$2:N153,$M$2:M153)</f>
        <v>0.10737087632188451</v>
      </c>
      <c r="P153">
        <f t="shared" si="31"/>
        <v>2997476.8192193587</v>
      </c>
      <c r="Q153">
        <f t="shared" si="32"/>
        <v>1285995.5607960727</v>
      </c>
      <c r="R153">
        <f t="shared" si="33"/>
        <v>713278.40164823015</v>
      </c>
      <c r="S153">
        <f t="shared" si="34"/>
        <v>14.067043731826677</v>
      </c>
      <c r="T153">
        <f t="shared" si="35"/>
        <v>-0.24186046687286</v>
      </c>
      <c r="U153">
        <f t="shared" si="36"/>
        <v>-0.56667111070016907</v>
      </c>
      <c r="W153" s="4">
        <v>127</v>
      </c>
      <c r="X153" s="4">
        <v>14.22217377176459</v>
      </c>
      <c r="Y153" s="4">
        <v>-0.38911399116147471</v>
      </c>
      <c r="Z153" s="4">
        <v>-0.34637924557350747</v>
      </c>
      <c r="AB153" s="4">
        <v>3.7437111571470849</v>
      </c>
      <c r="AC153" s="4">
        <v>13.833059780603115</v>
      </c>
      <c r="AG153" s="4">
        <v>127</v>
      </c>
      <c r="AH153" s="4">
        <v>13.653011891321761</v>
      </c>
      <c r="AI153" s="4">
        <v>0.1800478892813544</v>
      </c>
      <c r="AJ153" s="4">
        <v>0.14309167359340816</v>
      </c>
      <c r="AL153" s="4">
        <v>14.473684210526317</v>
      </c>
      <c r="AM153" s="4">
        <v>13.833059780603115</v>
      </c>
    </row>
    <row r="154" spans="1:39" x14ac:dyDescent="0.3">
      <c r="A154" s="1">
        <v>40519</v>
      </c>
      <c r="B154">
        <v>96319</v>
      </c>
      <c r="C154">
        <v>703</v>
      </c>
      <c r="D154">
        <v>1124117.5646627699</v>
      </c>
      <c r="E154">
        <v>351642.49136929499</v>
      </c>
      <c r="F154">
        <v>0.23342038573933399</v>
      </c>
      <c r="G154">
        <v>4815850</v>
      </c>
      <c r="H154">
        <v>11950</v>
      </c>
      <c r="I154">
        <v>2789.37360958504</v>
      </c>
      <c r="J154" s="2">
        <f t="shared" si="26"/>
        <v>0.90632754342431765</v>
      </c>
      <c r="K154">
        <f t="shared" si="27"/>
        <v>1.1033538672142369</v>
      </c>
      <c r="L154">
        <f t="shared" si="28"/>
        <v>0.22932619047619049</v>
      </c>
      <c r="M154">
        <f t="shared" si="29"/>
        <v>9.835451131587418E-2</v>
      </c>
      <c r="N154">
        <f t="shared" si="30"/>
        <v>13.932508898861812</v>
      </c>
      <c r="O154">
        <f>RSQ($N$2:N154,$M$2:M154)</f>
        <v>0.10558137462613104</v>
      </c>
      <c r="P154">
        <f t="shared" si="31"/>
        <v>3107073.1586508923</v>
      </c>
      <c r="Q154">
        <f t="shared" si="32"/>
        <v>1336012.6281016553</v>
      </c>
      <c r="R154">
        <f t="shared" si="33"/>
        <v>744721.33282635105</v>
      </c>
      <c r="S154">
        <f t="shared" si="34"/>
        <v>14.105200085205954</v>
      </c>
      <c r="T154">
        <f t="shared" si="35"/>
        <v>-0.15370248742387405</v>
      </c>
      <c r="U154">
        <f t="shared" si="36"/>
        <v>-0.4424686883988862</v>
      </c>
      <c r="W154" s="4">
        <v>128</v>
      </c>
      <c r="X154" s="4">
        <v>15.142847296060124</v>
      </c>
      <c r="Y154" s="4">
        <v>-1.123823959725625</v>
      </c>
      <c r="Z154" s="4">
        <v>-1.0003991225431281</v>
      </c>
      <c r="AB154" s="4">
        <v>3.7733057117490381</v>
      </c>
      <c r="AC154" s="4">
        <v>13.84275866749031</v>
      </c>
      <c r="AG154" s="4">
        <v>128</v>
      </c>
      <c r="AH154" s="4">
        <v>14.693894397014096</v>
      </c>
      <c r="AI154" s="4">
        <v>-0.67487106067959779</v>
      </c>
      <c r="AJ154" s="4">
        <v>-0.53634857880226594</v>
      </c>
      <c r="AL154" s="4">
        <v>14.588100686498857</v>
      </c>
      <c r="AM154" s="4">
        <v>13.84275866749031</v>
      </c>
    </row>
    <row r="155" spans="1:39" x14ac:dyDescent="0.3">
      <c r="A155" s="1">
        <v>40520</v>
      </c>
      <c r="B155">
        <v>96557</v>
      </c>
      <c r="C155">
        <v>704</v>
      </c>
      <c r="D155">
        <v>1152866.7</v>
      </c>
      <c r="E155">
        <v>354829.86317605001</v>
      </c>
      <c r="F155">
        <v>0.23880000000000001</v>
      </c>
      <c r="G155">
        <v>4827750</v>
      </c>
      <c r="H155">
        <v>11900</v>
      </c>
      <c r="I155">
        <v>2841.72</v>
      </c>
      <c r="J155" s="2">
        <f t="shared" si="26"/>
        <v>0.90031070374398015</v>
      </c>
      <c r="K155">
        <f t="shared" si="27"/>
        <v>1.1107276586199162</v>
      </c>
      <c r="L155">
        <f t="shared" si="28"/>
        <v>0.22989285714285715</v>
      </c>
      <c r="M155">
        <f t="shared" si="29"/>
        <v>0.10501534885254241</v>
      </c>
      <c r="N155">
        <f t="shared" si="30"/>
        <v>13.957762181119282</v>
      </c>
      <c r="O155">
        <f>RSQ($N$2:N155,$M$2:M155)</f>
        <v>0.10392498213386617</v>
      </c>
      <c r="P155">
        <f t="shared" si="31"/>
        <v>3176538.535756859</v>
      </c>
      <c r="Q155">
        <f t="shared" si="32"/>
        <v>1367772.3530034639</v>
      </c>
      <c r="R155">
        <f t="shared" si="33"/>
        <v>764767.20228569582</v>
      </c>
      <c r="S155">
        <f t="shared" si="34"/>
        <v>14.128693954693983</v>
      </c>
      <c r="T155">
        <f t="shared" si="35"/>
        <v>-0.15213653536347424</v>
      </c>
      <c r="U155">
        <f t="shared" si="36"/>
        <v>-0.33419169044066366</v>
      </c>
      <c r="W155" s="4">
        <v>129</v>
      </c>
      <c r="X155" s="4">
        <v>14.173454617941832</v>
      </c>
      <c r="Y155" s="4">
        <v>-0.12332658658972129</v>
      </c>
      <c r="Z155" s="4">
        <v>-0.10978214865673248</v>
      </c>
      <c r="AB155" s="4">
        <v>3.8029002663509912</v>
      </c>
      <c r="AC155" s="4">
        <v>13.852907493661405</v>
      </c>
      <c r="AG155" s="4">
        <v>129</v>
      </c>
      <c r="AH155" s="4">
        <v>13.597931655420501</v>
      </c>
      <c r="AI155" s="4">
        <v>0.45219637593161011</v>
      </c>
      <c r="AJ155" s="4">
        <v>0.35937958774854067</v>
      </c>
      <c r="AL155" s="4">
        <v>14.702517162471397</v>
      </c>
      <c r="AM155" s="4">
        <v>13.852907493661405</v>
      </c>
    </row>
    <row r="156" spans="1:39" x14ac:dyDescent="0.3">
      <c r="A156" s="1">
        <v>40521</v>
      </c>
      <c r="B156">
        <v>96780</v>
      </c>
      <c r="C156">
        <v>705</v>
      </c>
      <c r="D156">
        <v>967739.809697313</v>
      </c>
      <c r="E156">
        <v>356978.80033649103</v>
      </c>
      <c r="F156">
        <v>0.199991694330801</v>
      </c>
      <c r="G156">
        <v>4838900</v>
      </c>
      <c r="H156">
        <v>11150</v>
      </c>
      <c r="I156">
        <v>2229.9073917884298</v>
      </c>
      <c r="J156" s="2">
        <f t="shared" si="26"/>
        <v>0.84162464609725351</v>
      </c>
      <c r="K156">
        <f t="shared" si="27"/>
        <v>1.1881781321841727</v>
      </c>
      <c r="L156">
        <f t="shared" si="28"/>
        <v>0.23042380952380953</v>
      </c>
      <c r="M156">
        <f t="shared" si="29"/>
        <v>0.17242115261610802</v>
      </c>
      <c r="N156">
        <f t="shared" si="30"/>
        <v>13.782718538492761</v>
      </c>
      <c r="O156">
        <f>RSQ($N$2:N156,$M$2:M156)</f>
        <v>0.1036746172588681</v>
      </c>
      <c r="P156">
        <f t="shared" si="31"/>
        <v>3973106.7883590078</v>
      </c>
      <c r="Q156">
        <f t="shared" si="32"/>
        <v>1734873.9382977302</v>
      </c>
      <c r="R156">
        <f t="shared" si="33"/>
        <v>1000610.0665015882</v>
      </c>
      <c r="S156">
        <f t="shared" si="34"/>
        <v>14.366445310681719</v>
      </c>
      <c r="T156">
        <f t="shared" si="35"/>
        <v>-0.51954160927793824</v>
      </c>
      <c r="U156">
        <f t="shared" si="36"/>
        <v>-0.28687107299471704</v>
      </c>
      <c r="W156" s="4">
        <v>130</v>
      </c>
      <c r="X156" s="4">
        <v>13.724114457103644</v>
      </c>
      <c r="Y156" s="4">
        <v>0.33973618304535869</v>
      </c>
      <c r="Z156" s="4">
        <v>0.30242439349460581</v>
      </c>
      <c r="AB156" s="4">
        <v>3.8324948209529444</v>
      </c>
      <c r="AC156" s="4">
        <v>13.859156045761729</v>
      </c>
      <c r="AG156" s="4">
        <v>130</v>
      </c>
      <c r="AH156" s="4">
        <v>13.089922789976775</v>
      </c>
      <c r="AI156" s="4">
        <v>0.97392785017222749</v>
      </c>
      <c r="AJ156" s="4">
        <v>0.77402165944083745</v>
      </c>
      <c r="AL156" s="4">
        <v>14.816933638443937</v>
      </c>
      <c r="AM156" s="4">
        <v>13.859156045761729</v>
      </c>
    </row>
    <row r="157" spans="1:39" x14ac:dyDescent="0.3">
      <c r="A157" s="1">
        <v>40522</v>
      </c>
      <c r="B157">
        <v>96927</v>
      </c>
      <c r="C157">
        <v>706</v>
      </c>
      <c r="D157">
        <v>988635</v>
      </c>
      <c r="E157">
        <v>357954.47388502798</v>
      </c>
      <c r="F157">
        <v>0.20399999999999999</v>
      </c>
      <c r="G157">
        <v>4846250</v>
      </c>
      <c r="H157">
        <v>7350</v>
      </c>
      <c r="I157">
        <v>1499.3999999999901</v>
      </c>
      <c r="J157" s="2">
        <f t="shared" si="26"/>
        <v>0.55395150889863298</v>
      </c>
      <c r="K157">
        <f t="shared" si="27"/>
        <v>1.8052121601549587</v>
      </c>
      <c r="L157">
        <f t="shared" si="28"/>
        <v>0.23077380952380952</v>
      </c>
      <c r="M157">
        <f t="shared" si="29"/>
        <v>0.59067812512958473</v>
      </c>
      <c r="N157">
        <f t="shared" si="30"/>
        <v>13.804080482829356</v>
      </c>
      <c r="O157">
        <f>RSQ($N$2:N157,$M$2:M157)</f>
        <v>0.10769248867779029</v>
      </c>
      <c r="P157">
        <f t="shared" si="31"/>
        <v>15926256.59689194</v>
      </c>
      <c r="Q157">
        <f t="shared" si="32"/>
        <v>7585176.5198587263</v>
      </c>
      <c r="R157">
        <f t="shared" si="33"/>
        <v>5304154.9883918278</v>
      </c>
      <c r="S157">
        <f t="shared" si="34"/>
        <v>15.841706442723208</v>
      </c>
      <c r="T157">
        <f t="shared" si="35"/>
        <v>-1.8135736114002754</v>
      </c>
      <c r="U157">
        <f t="shared" si="36"/>
        <v>-0.52470312522197471</v>
      </c>
      <c r="W157" s="4">
        <v>131</v>
      </c>
      <c r="X157" s="4">
        <v>14.574835878263523</v>
      </c>
      <c r="Y157" s="4">
        <v>-0.54744707150391214</v>
      </c>
      <c r="Z157" s="4">
        <v>-0.48732327268145109</v>
      </c>
      <c r="AB157" s="4">
        <v>3.8620893755548975</v>
      </c>
      <c r="AC157" s="4">
        <v>13.88248582744334</v>
      </c>
      <c r="AG157" s="4">
        <v>131</v>
      </c>
      <c r="AH157" s="4">
        <v>14.051719801768325</v>
      </c>
      <c r="AI157" s="4">
        <v>-2.4330995008714495E-2</v>
      </c>
      <c r="AJ157" s="4">
        <v>-1.9336870928541149E-2</v>
      </c>
      <c r="AL157" s="4">
        <v>14.931350114416476</v>
      </c>
      <c r="AM157" s="4">
        <v>13.88248582744334</v>
      </c>
    </row>
    <row r="158" spans="1:39" x14ac:dyDescent="0.3">
      <c r="A158" s="1">
        <v>40523</v>
      </c>
      <c r="B158">
        <v>97102</v>
      </c>
      <c r="C158">
        <v>707</v>
      </c>
      <c r="D158">
        <v>1106940</v>
      </c>
      <c r="E158">
        <v>360484.426392572</v>
      </c>
      <c r="F158">
        <v>0.22800000000000001</v>
      </c>
      <c r="G158">
        <v>4855000</v>
      </c>
      <c r="H158">
        <v>8750</v>
      </c>
      <c r="I158">
        <v>1995</v>
      </c>
      <c r="J158" s="2">
        <f t="shared" si="26"/>
        <v>0.65827754891864054</v>
      </c>
      <c r="K158">
        <f t="shared" si="27"/>
        <v>1.5191160653172975</v>
      </c>
      <c r="L158">
        <f t="shared" si="28"/>
        <v>0.2311904761904762</v>
      </c>
      <c r="M158">
        <f t="shared" si="29"/>
        <v>0.41812862972509346</v>
      </c>
      <c r="N158">
        <f t="shared" si="30"/>
        <v>13.917110009679867</v>
      </c>
      <c r="O158">
        <f>RSQ($N$2:N158,$M$2:M158)</f>
        <v>0.11069587295285663</v>
      </c>
      <c r="P158">
        <f t="shared" si="31"/>
        <v>8981654.9081998151</v>
      </c>
      <c r="Q158">
        <f t="shared" si="32"/>
        <v>4127143.146593153</v>
      </c>
      <c r="R158">
        <f t="shared" si="33"/>
        <v>2665564.8316879948</v>
      </c>
      <c r="S158">
        <f t="shared" si="34"/>
        <v>15.233095993520438</v>
      </c>
      <c r="T158">
        <f t="shared" si="35"/>
        <v>-1.1712833955993665</v>
      </c>
      <c r="U158">
        <f t="shared" si="36"/>
        <v>-0.67534968432296472</v>
      </c>
      <c r="W158" s="4">
        <v>132</v>
      </c>
      <c r="X158" s="4">
        <v>14.635682356225278</v>
      </c>
      <c r="Y158" s="4">
        <v>-0.78277486256387263</v>
      </c>
      <c r="Z158" s="4">
        <v>-0.69680600674228566</v>
      </c>
      <c r="AB158" s="4">
        <v>3.8916839301568511</v>
      </c>
      <c r="AC158" s="4">
        <v>13.892965921347471</v>
      </c>
      <c r="AG158" s="4">
        <v>132</v>
      </c>
      <c r="AH158" s="4">
        <v>14.120510782253884</v>
      </c>
      <c r="AI158" s="4">
        <v>-0.26760328859247906</v>
      </c>
      <c r="AJ158" s="4">
        <v>-0.2126756529978554</v>
      </c>
      <c r="AL158" s="4">
        <v>15.045766590389016</v>
      </c>
      <c r="AM158" s="4">
        <v>13.892965921347471</v>
      </c>
    </row>
    <row r="159" spans="1:39" x14ac:dyDescent="0.3">
      <c r="A159" s="1">
        <v>40524</v>
      </c>
      <c r="B159">
        <v>97273</v>
      </c>
      <c r="C159">
        <v>708</v>
      </c>
      <c r="D159">
        <v>1069269.0342673799</v>
      </c>
      <c r="E159">
        <v>362501.33057753701</v>
      </c>
      <c r="F159">
        <v>0.21985361192285199</v>
      </c>
      <c r="G159">
        <v>4863550</v>
      </c>
      <c r="H159">
        <v>8550</v>
      </c>
      <c r="I159">
        <v>1879.7483819403801</v>
      </c>
      <c r="J159" s="2">
        <f t="shared" si="26"/>
        <v>0.64210042047475613</v>
      </c>
      <c r="K159">
        <f t="shared" si="27"/>
        <v>1.5573887948253018</v>
      </c>
      <c r="L159">
        <f t="shared" si="28"/>
        <v>0.23159761904761905</v>
      </c>
      <c r="M159">
        <f t="shared" si="29"/>
        <v>0.44301056933924626</v>
      </c>
      <c r="N159">
        <f t="shared" si="30"/>
        <v>13.88248582744334</v>
      </c>
      <c r="O159">
        <f>RSQ($N$2:N159,$M$2:M159)</f>
        <v>0.11382134201989839</v>
      </c>
      <c r="P159">
        <f t="shared" si="31"/>
        <v>9755007.5435937028</v>
      </c>
      <c r="Q159">
        <f t="shared" si="32"/>
        <v>4505721.9291442782</v>
      </c>
      <c r="R159">
        <f t="shared" si="33"/>
        <v>2943612.3786225193</v>
      </c>
      <c r="S159">
        <f t="shared" si="34"/>
        <v>15.320858686828272</v>
      </c>
      <c r="T159">
        <f t="shared" si="35"/>
        <v>-1.2802129107497062</v>
      </c>
      <c r="U159">
        <f t="shared" si="36"/>
        <v>-0.84840842496910573</v>
      </c>
      <c r="W159" s="4">
        <v>133</v>
      </c>
      <c r="X159" s="4">
        <v>13.847320776230447</v>
      </c>
      <c r="Y159" s="4">
        <v>8.0846499091027368E-2</v>
      </c>
      <c r="Z159" s="4">
        <v>7.196746968368041E-2</v>
      </c>
      <c r="AB159" s="4">
        <v>3.9212784847588043</v>
      </c>
      <c r="AC159" s="4">
        <v>13.90221039767477</v>
      </c>
      <c r="AG159" s="4">
        <v>133</v>
      </c>
      <c r="AH159" s="4">
        <v>13.229215708460517</v>
      </c>
      <c r="AI159" s="4">
        <v>0.69895156686095739</v>
      </c>
      <c r="AJ159" s="4">
        <v>0.5554863756640922</v>
      </c>
      <c r="AL159" s="4">
        <v>15.160183066361556</v>
      </c>
      <c r="AM159" s="4">
        <v>13.90221039767477</v>
      </c>
    </row>
    <row r="160" spans="1:39" x14ac:dyDescent="0.3">
      <c r="A160" s="1">
        <v>40525</v>
      </c>
      <c r="B160">
        <v>97414</v>
      </c>
      <c r="C160">
        <v>709</v>
      </c>
      <c r="D160">
        <v>1108574.0658889499</v>
      </c>
      <c r="E160">
        <v>365676.69870611402</v>
      </c>
      <c r="F160">
        <v>0.22760523670368199</v>
      </c>
      <c r="G160">
        <v>4870600</v>
      </c>
      <c r="H160">
        <v>7050</v>
      </c>
      <c r="I160">
        <v>1604.6169187609501</v>
      </c>
      <c r="J160" s="2">
        <f t="shared" si="26"/>
        <v>0.5286848642877674</v>
      </c>
      <c r="K160">
        <f t="shared" si="27"/>
        <v>1.8914859636603707</v>
      </c>
      <c r="L160">
        <f t="shared" si="28"/>
        <v>0.23193333333333332</v>
      </c>
      <c r="M160">
        <f t="shared" si="29"/>
        <v>0.63736274431816886</v>
      </c>
      <c r="N160">
        <f t="shared" si="30"/>
        <v>13.918585122124796</v>
      </c>
      <c r="O160">
        <f>RSQ($N$2:N160,$M$2:M160)</f>
        <v>0.11850466524849414</v>
      </c>
      <c r="P160">
        <f t="shared" si="31"/>
        <v>18595889.586230427</v>
      </c>
      <c r="Q160">
        <f t="shared" si="32"/>
        <v>8942902.6238697115</v>
      </c>
      <c r="R160">
        <f t="shared" si="33"/>
        <v>6389489.8148360709</v>
      </c>
      <c r="S160">
        <f t="shared" si="34"/>
        <v>16.006370772738311</v>
      </c>
      <c r="T160">
        <f t="shared" si="35"/>
        <v>-1.858217865662682</v>
      </c>
      <c r="U160">
        <f t="shared" si="36"/>
        <v>-1.1324943213422405</v>
      </c>
      <c r="W160" s="4">
        <v>134</v>
      </c>
      <c r="X160" s="4">
        <v>13.717119340252591</v>
      </c>
      <c r="Y160" s="4">
        <v>0.32006095658710976</v>
      </c>
      <c r="Z160" s="4">
        <v>0.28491001402766947</v>
      </c>
      <c r="AB160" s="4">
        <v>3.9508730393607574</v>
      </c>
      <c r="AC160" s="4">
        <v>13.912231935561815</v>
      </c>
      <c r="AG160" s="4">
        <v>134</v>
      </c>
      <c r="AH160" s="4">
        <v>13.082014346252269</v>
      </c>
      <c r="AI160" s="4">
        <v>0.95516595058743192</v>
      </c>
      <c r="AJ160" s="4">
        <v>0.75911078421705391</v>
      </c>
      <c r="AL160" s="4">
        <v>15.274599542334096</v>
      </c>
      <c r="AM160" s="4">
        <v>13.912231935561815</v>
      </c>
    </row>
    <row r="161" spans="1:39" x14ac:dyDescent="0.3">
      <c r="A161" s="1">
        <v>40526</v>
      </c>
      <c r="B161">
        <v>97585</v>
      </c>
      <c r="C161">
        <v>710</v>
      </c>
      <c r="D161">
        <v>1203637.5134999999</v>
      </c>
      <c r="E161">
        <v>368122.43604828703</v>
      </c>
      <c r="F161">
        <v>0.24668999999999999</v>
      </c>
      <c r="G161">
        <v>4879150</v>
      </c>
      <c r="H161">
        <v>8550</v>
      </c>
      <c r="I161">
        <v>2109.1994999999902</v>
      </c>
      <c r="J161" s="2">
        <f t="shared" si="26"/>
        <v>0.64004744678888736</v>
      </c>
      <c r="K161">
        <f t="shared" si="27"/>
        <v>1.5623841717000693</v>
      </c>
      <c r="L161">
        <f t="shared" si="28"/>
        <v>0.23234047619047618</v>
      </c>
      <c r="M161">
        <f t="shared" si="29"/>
        <v>0.44621296976869129</v>
      </c>
      <c r="N161">
        <f t="shared" si="30"/>
        <v>14.000858790999082</v>
      </c>
      <c r="O161">
        <f>RSQ($N$2:N161,$M$2:M161)</f>
        <v>0.12189349695609318</v>
      </c>
      <c r="P161">
        <f t="shared" si="31"/>
        <v>9859261.2680342961</v>
      </c>
      <c r="Q161">
        <f t="shared" si="32"/>
        <v>4556904.3477057749</v>
      </c>
      <c r="R161">
        <f t="shared" si="33"/>
        <v>2981443.9154982148</v>
      </c>
      <c r="S161">
        <f t="shared" si="34"/>
        <v>15.332154079836075</v>
      </c>
      <c r="T161">
        <f t="shared" si="35"/>
        <v>-1.1849093270003555</v>
      </c>
      <c r="U161">
        <f t="shared" si="36"/>
        <v>-1.3046231199483873</v>
      </c>
      <c r="W161" s="4">
        <v>135</v>
      </c>
      <c r="X161" s="4">
        <v>15.621986425753636</v>
      </c>
      <c r="Y161" s="4">
        <v>-1.5494531633169828</v>
      </c>
      <c r="Z161" s="4">
        <v>-1.379283269047249</v>
      </c>
      <c r="AB161" s="4">
        <v>3.9804675939627105</v>
      </c>
      <c r="AC161" s="4">
        <v>13.917110009679867</v>
      </c>
      <c r="AG161" s="4">
        <v>135</v>
      </c>
      <c r="AH161" s="4">
        <v>15.235592973903486</v>
      </c>
      <c r="AI161" s="4">
        <v>-1.1630597114668326</v>
      </c>
      <c r="AJ161" s="4">
        <v>-0.9243327498429621</v>
      </c>
      <c r="AL161" s="4">
        <v>15.389016018306638</v>
      </c>
      <c r="AM161" s="4">
        <v>13.917110009679867</v>
      </c>
    </row>
    <row r="162" spans="1:39" x14ac:dyDescent="0.3">
      <c r="A162" s="1">
        <v>40527</v>
      </c>
      <c r="B162">
        <v>97781</v>
      </c>
      <c r="C162">
        <v>711</v>
      </c>
      <c r="D162">
        <v>1173348</v>
      </c>
      <c r="E162">
        <v>372219.87534221198</v>
      </c>
      <c r="F162">
        <v>0.24</v>
      </c>
      <c r="G162">
        <v>4888950</v>
      </c>
      <c r="H162">
        <v>9800</v>
      </c>
      <c r="I162">
        <v>2352</v>
      </c>
      <c r="J162" s="2">
        <f t="shared" si="26"/>
        <v>0.73215107538428492</v>
      </c>
      <c r="K162">
        <f t="shared" si="27"/>
        <v>1.3658383271172947</v>
      </c>
      <c r="L162">
        <f t="shared" si="28"/>
        <v>0.23280714285714285</v>
      </c>
      <c r="M162">
        <f t="shared" si="29"/>
        <v>0.31176839917871946</v>
      </c>
      <c r="N162">
        <f t="shared" si="30"/>
        <v>13.975371758828047</v>
      </c>
      <c r="O162">
        <f>RSQ($N$2:N162,$M$2:M162)</f>
        <v>0.12348506608612629</v>
      </c>
      <c r="P162">
        <f t="shared" si="31"/>
        <v>6309882.8704017261</v>
      </c>
      <c r="Q162">
        <f t="shared" si="32"/>
        <v>2836115.7136271335</v>
      </c>
      <c r="R162">
        <f t="shared" si="33"/>
        <v>1744179.0456013631</v>
      </c>
      <c r="S162">
        <f t="shared" si="34"/>
        <v>14.857945967503881</v>
      </c>
      <c r="T162">
        <f t="shared" si="35"/>
        <v>-0.78552851527291834</v>
      </c>
      <c r="U162">
        <f t="shared" si="36"/>
        <v>-1.3489542709475506</v>
      </c>
      <c r="W162" s="4">
        <v>136</v>
      </c>
      <c r="X162" s="4">
        <v>16.533026822031946</v>
      </c>
      <c r="Y162" s="4">
        <v>-2.442406512838458</v>
      </c>
      <c r="Z162" s="4">
        <v>-2.1741673250441753</v>
      </c>
      <c r="AB162" s="4">
        <v>4.0100621485646641</v>
      </c>
      <c r="AC162" s="4">
        <v>13.918585122124796</v>
      </c>
      <c r="AG162" s="4">
        <v>136</v>
      </c>
      <c r="AH162" s="4">
        <v>16.265584589216523</v>
      </c>
      <c r="AI162" s="4">
        <v>-2.1749642800230351</v>
      </c>
      <c r="AJ162" s="4">
        <v>-1.7285361137894091</v>
      </c>
      <c r="AL162" s="4">
        <v>15.503432494279178</v>
      </c>
      <c r="AM162" s="4">
        <v>13.918585122124796</v>
      </c>
    </row>
    <row r="163" spans="1:39" x14ac:dyDescent="0.3">
      <c r="A163" s="1">
        <v>40528</v>
      </c>
      <c r="B163">
        <v>97954</v>
      </c>
      <c r="C163">
        <v>712</v>
      </c>
      <c r="D163">
        <v>1224204.0959999999</v>
      </c>
      <c r="E163">
        <v>374998.70379417198</v>
      </c>
      <c r="F163">
        <v>0.24995999999999999</v>
      </c>
      <c r="G163">
        <v>4897600</v>
      </c>
      <c r="H163">
        <v>8650</v>
      </c>
      <c r="I163">
        <v>2162.154</v>
      </c>
      <c r="J163" s="2">
        <f t="shared" ref="J163:J226" si="37">H163*365.25/G163</f>
        <v>0.64509402564521401</v>
      </c>
      <c r="K163">
        <f t="shared" ref="K163:K226" si="38">1/J163</f>
        <v>1.5501616202379398</v>
      </c>
      <c r="L163">
        <f t="shared" ref="L163:L226" si="39">G163/21000000</f>
        <v>0.23321904761904763</v>
      </c>
      <c r="M163">
        <f t="shared" ref="M163:M226" si="40">IF(F163="","",LN(K163))</f>
        <v>0.43835919661655126</v>
      </c>
      <c r="N163">
        <f t="shared" si="30"/>
        <v>14.017801473252028</v>
      </c>
      <c r="O163">
        <f>RSQ($N$2:N163,$M$2:M163)</f>
        <v>0.12674966100142238</v>
      </c>
      <c r="P163">
        <f t="shared" si="31"/>
        <v>9605543.0181923695</v>
      </c>
      <c r="Q163">
        <f t="shared" si="32"/>
        <v>4432403.4315120066</v>
      </c>
      <c r="R163">
        <f t="shared" si="33"/>
        <v>2889516.764857661</v>
      </c>
      <c r="S163">
        <f t="shared" si="34"/>
        <v>15.304452530232259</v>
      </c>
      <c r="T163">
        <f t="shared" si="35"/>
        <v>-1.1451740652838844</v>
      </c>
      <c r="U163">
        <f t="shared" si="36"/>
        <v>-1.2375543465948189</v>
      </c>
      <c r="W163" s="4">
        <v>137</v>
      </c>
      <c r="X163" s="4">
        <v>15.875038769239911</v>
      </c>
      <c r="Y163" s="4">
        <v>-1.8053036964070888</v>
      </c>
      <c r="Z163" s="4">
        <v>-1.6070348190925274</v>
      </c>
      <c r="AB163" s="4">
        <v>4.0396567031666173</v>
      </c>
      <c r="AC163" s="4">
        <v>13.928167275321474</v>
      </c>
      <c r="AG163" s="4">
        <v>137</v>
      </c>
      <c r="AH163" s="4">
        <v>15.521685438179409</v>
      </c>
      <c r="AI163" s="4">
        <v>-1.4519503653465868</v>
      </c>
      <c r="AJ163" s="4">
        <v>-1.1539263724849407</v>
      </c>
      <c r="AL163" s="4">
        <v>15.617848970251718</v>
      </c>
      <c r="AM163" s="4">
        <v>13.928167275321474</v>
      </c>
    </row>
    <row r="164" spans="1:39" x14ac:dyDescent="0.3">
      <c r="A164" s="1">
        <v>40529</v>
      </c>
      <c r="B164">
        <v>98120</v>
      </c>
      <c r="C164">
        <v>713</v>
      </c>
      <c r="D164">
        <v>1190445.16434249</v>
      </c>
      <c r="E164">
        <v>377066.789091927</v>
      </c>
      <c r="F164">
        <v>0.24265581531268299</v>
      </c>
      <c r="G164">
        <v>4905900</v>
      </c>
      <c r="H164">
        <v>8300</v>
      </c>
      <c r="I164">
        <v>2014.04326709526</v>
      </c>
      <c r="J164" s="2">
        <f t="shared" si="37"/>
        <v>0.61794471962331066</v>
      </c>
      <c r="K164">
        <f t="shared" si="38"/>
        <v>1.618267732119443</v>
      </c>
      <c r="L164">
        <f t="shared" si="39"/>
        <v>0.23361428571428572</v>
      </c>
      <c r="M164">
        <f t="shared" si="40"/>
        <v>0.48135627597309355</v>
      </c>
      <c r="N164">
        <f t="shared" si="30"/>
        <v>13.989837882817126</v>
      </c>
      <c r="O164">
        <f>RSQ($N$2:N164,$M$2:M164)</f>
        <v>0.13034024157178892</v>
      </c>
      <c r="P164">
        <f t="shared" si="31"/>
        <v>11079215.265298752</v>
      </c>
      <c r="Q164">
        <f t="shared" si="32"/>
        <v>5158262.21541641</v>
      </c>
      <c r="R164">
        <f t="shared" si="33"/>
        <v>3429959.4906773851</v>
      </c>
      <c r="S164">
        <f t="shared" si="34"/>
        <v>15.456110300776579</v>
      </c>
      <c r="T164">
        <f t="shared" si="35"/>
        <v>-1.3050447023524714</v>
      </c>
      <c r="U164">
        <f t="shared" si="36"/>
        <v>-1.2598478977203362</v>
      </c>
      <c r="W164" s="4">
        <v>138</v>
      </c>
      <c r="X164" s="4">
        <v>15.344693909037103</v>
      </c>
      <c r="Y164" s="4">
        <v>-1.2438365657827433</v>
      </c>
      <c r="Z164" s="4">
        <v>-1.1072312511471201</v>
      </c>
      <c r="AB164" s="4">
        <v>4.0692512577685704</v>
      </c>
      <c r="AC164" s="4">
        <v>13.932508898861812</v>
      </c>
      <c r="AG164" s="4">
        <v>138</v>
      </c>
      <c r="AH164" s="4">
        <v>14.922095385460842</v>
      </c>
      <c r="AI164" s="4">
        <v>-0.82123804220648289</v>
      </c>
      <c r="AJ164" s="4">
        <v>-0.65267261030906776</v>
      </c>
      <c r="AL164" s="4">
        <v>15.732265446224257</v>
      </c>
      <c r="AM164" s="4">
        <v>13.932508898861812</v>
      </c>
    </row>
    <row r="165" spans="1:39" x14ac:dyDescent="0.3">
      <c r="A165" s="1">
        <v>40530</v>
      </c>
      <c r="B165">
        <v>98281</v>
      </c>
      <c r="C165">
        <v>714</v>
      </c>
      <c r="D165">
        <v>1184261.95</v>
      </c>
      <c r="E165">
        <v>379619.69662072801</v>
      </c>
      <c r="F165">
        <v>0.24099999999999999</v>
      </c>
      <c r="G165">
        <v>4913950</v>
      </c>
      <c r="H165">
        <v>8050</v>
      </c>
      <c r="I165">
        <v>1940.05</v>
      </c>
      <c r="J165" s="2">
        <f t="shared" si="37"/>
        <v>0.59835010531242683</v>
      </c>
      <c r="K165">
        <f t="shared" si="38"/>
        <v>1.6712623447736386</v>
      </c>
      <c r="L165">
        <f t="shared" si="39"/>
        <v>0.23399761904761904</v>
      </c>
      <c r="M165">
        <f t="shared" si="40"/>
        <v>0.51357923595790289</v>
      </c>
      <c r="N165">
        <f t="shared" si="30"/>
        <v>13.984630311509839</v>
      </c>
      <c r="O165">
        <f>RSQ($N$2:N165,$M$2:M165)</f>
        <v>0.1341563438441909</v>
      </c>
      <c r="P165">
        <f t="shared" si="31"/>
        <v>12330011.612290597</v>
      </c>
      <c r="Q165">
        <f t="shared" si="32"/>
        <v>5779143.1186867794</v>
      </c>
      <c r="R165">
        <f t="shared" si="33"/>
        <v>3900262.0279606869</v>
      </c>
      <c r="S165">
        <f t="shared" si="34"/>
        <v>15.569765980296388</v>
      </c>
      <c r="T165">
        <f t="shared" si="35"/>
        <v>-1.4108380419095026</v>
      </c>
      <c r="U165">
        <f t="shared" si="36"/>
        <v>-1.2816187529136358</v>
      </c>
      <c r="W165" s="4">
        <v>139</v>
      </c>
      <c r="X165" s="4">
        <v>15.886488955632652</v>
      </c>
      <c r="Y165" s="4">
        <v>-1.7913519643011142</v>
      </c>
      <c r="Z165" s="4">
        <v>-1.5946153467757231</v>
      </c>
      <c r="AB165" s="4">
        <v>4.0988458123705236</v>
      </c>
      <c r="AC165" s="4">
        <v>13.957762181119282</v>
      </c>
      <c r="AG165" s="4">
        <v>139</v>
      </c>
      <c r="AH165" s="4">
        <v>15.534630633613634</v>
      </c>
      <c r="AI165" s="4">
        <v>-1.4394936422820965</v>
      </c>
      <c r="AJ165" s="4">
        <v>-1.1440264877492627</v>
      </c>
      <c r="AL165" s="4">
        <v>15.846681922196797</v>
      </c>
      <c r="AM165" s="4">
        <v>13.957762181119282</v>
      </c>
    </row>
    <row r="166" spans="1:39" x14ac:dyDescent="0.3">
      <c r="A166" s="1">
        <v>40531</v>
      </c>
      <c r="B166">
        <v>98465</v>
      </c>
      <c r="C166">
        <v>715</v>
      </c>
      <c r="D166">
        <v>1182048.3149999999</v>
      </c>
      <c r="E166">
        <v>381667.20429212297</v>
      </c>
      <c r="F166">
        <v>0.24010000000000001</v>
      </c>
      <c r="G166">
        <v>4923150</v>
      </c>
      <c r="H166">
        <v>9200</v>
      </c>
      <c r="I166">
        <v>2208.92</v>
      </c>
      <c r="J166" s="2">
        <f t="shared" si="37"/>
        <v>0.6825508058864751</v>
      </c>
      <c r="K166">
        <f t="shared" si="38"/>
        <v>1.4650924024640657</v>
      </c>
      <c r="L166">
        <f t="shared" si="39"/>
        <v>0.23443571428571428</v>
      </c>
      <c r="M166">
        <f t="shared" si="40"/>
        <v>0.3819183138343013</v>
      </c>
      <c r="N166">
        <f t="shared" si="30"/>
        <v>13.982759351747312</v>
      </c>
      <c r="O166">
        <f>RSQ($N$2:N166,$M$2:M166)</f>
        <v>0.13653830335864658</v>
      </c>
      <c r="P166">
        <f t="shared" si="31"/>
        <v>7964407.5708308201</v>
      </c>
      <c r="Q166">
        <f t="shared" si="32"/>
        <v>3632298.6906130784</v>
      </c>
      <c r="R166">
        <f t="shared" si="33"/>
        <v>2307166.9417861197</v>
      </c>
      <c r="S166">
        <f t="shared" si="34"/>
        <v>15.105376253926835</v>
      </c>
      <c r="T166">
        <f t="shared" si="35"/>
        <v>-0.99917670346660092</v>
      </c>
      <c r="U166">
        <f t="shared" si="36"/>
        <v>-1.1384452258809554</v>
      </c>
      <c r="W166" s="4">
        <v>140</v>
      </c>
      <c r="X166" s="4">
        <v>15.066014668563708</v>
      </c>
      <c r="Y166" s="4">
        <v>-0.96914264466082223</v>
      </c>
      <c r="Z166" s="4">
        <v>-0.86270580276159814</v>
      </c>
      <c r="AB166" s="4">
        <v>4.1284403669724767</v>
      </c>
      <c r="AC166" s="4">
        <v>13.967537906695084</v>
      </c>
      <c r="AG166" s="4">
        <v>140</v>
      </c>
      <c r="AH166" s="4">
        <v>14.607030013802264</v>
      </c>
      <c r="AI166" s="4">
        <v>-0.51015798989937799</v>
      </c>
      <c r="AJ166" s="4">
        <v>-0.40544413413076741</v>
      </c>
      <c r="AL166" s="4">
        <v>15.961098398169337</v>
      </c>
      <c r="AM166" s="4">
        <v>13.967537906695084</v>
      </c>
    </row>
    <row r="167" spans="1:39" x14ac:dyDescent="0.3">
      <c r="A167" s="1">
        <v>40532</v>
      </c>
      <c r="B167">
        <v>98624</v>
      </c>
      <c r="C167">
        <v>716</v>
      </c>
      <c r="D167">
        <v>1316603.7</v>
      </c>
      <c r="E167">
        <v>387240.701866263</v>
      </c>
      <c r="F167">
        <v>0.26700000000000002</v>
      </c>
      <c r="G167">
        <v>4931100</v>
      </c>
      <c r="H167">
        <v>7950</v>
      </c>
      <c r="I167">
        <v>2122.65</v>
      </c>
      <c r="J167" s="2">
        <f t="shared" si="37"/>
        <v>0.58886201861653586</v>
      </c>
      <c r="K167">
        <f t="shared" si="38"/>
        <v>1.6981906938902018</v>
      </c>
      <c r="L167">
        <f t="shared" si="39"/>
        <v>0.23481428571428573</v>
      </c>
      <c r="M167">
        <f t="shared" si="40"/>
        <v>0.52956338658353996</v>
      </c>
      <c r="N167">
        <f t="shared" si="30"/>
        <v>14.090566024280839</v>
      </c>
      <c r="O167">
        <f>RSQ($N$2:N167,$M$2:M167)</f>
        <v>0.1407932076458584</v>
      </c>
      <c r="P167">
        <f t="shared" si="31"/>
        <v>13001910.215687765</v>
      </c>
      <c r="Q167">
        <f t="shared" si="32"/>
        <v>6114323.6042731171</v>
      </c>
      <c r="R167">
        <f t="shared" si="33"/>
        <v>4156958.3061000183</v>
      </c>
      <c r="S167">
        <f t="shared" si="34"/>
        <v>15.626144708438067</v>
      </c>
      <c r="T167">
        <f t="shared" si="35"/>
        <v>-1.3667302216552948</v>
      </c>
      <c r="U167">
        <f t="shared" si="36"/>
        <v>-1.1687487083234454</v>
      </c>
      <c r="W167" s="4">
        <v>141</v>
      </c>
      <c r="X167" s="4">
        <v>14.994001379525816</v>
      </c>
      <c r="Y167" s="4">
        <v>-0.90552297430985895</v>
      </c>
      <c r="Z167" s="4">
        <v>-0.80607321200323301</v>
      </c>
      <c r="AB167" s="4">
        <v>4.1580349215744299</v>
      </c>
      <c r="AC167" s="4">
        <v>13.975371758828047</v>
      </c>
      <c r="AG167" s="4">
        <v>141</v>
      </c>
      <c r="AH167" s="4">
        <v>14.525614212479789</v>
      </c>
      <c r="AI167" s="4">
        <v>-0.43713580726383228</v>
      </c>
      <c r="AJ167" s="4">
        <v>-0.34741031676990031</v>
      </c>
      <c r="AL167" s="4">
        <v>16.075514874141877</v>
      </c>
      <c r="AM167" s="4">
        <v>13.975371758828047</v>
      </c>
    </row>
    <row r="168" spans="1:39" x14ac:dyDescent="0.3">
      <c r="A168" s="1">
        <v>40533</v>
      </c>
      <c r="B168">
        <v>98820</v>
      </c>
      <c r="C168">
        <v>717</v>
      </c>
      <c r="D168">
        <v>1192911.1439509001</v>
      </c>
      <c r="E168">
        <v>395957.48625795002</v>
      </c>
      <c r="F168">
        <v>0.24143600233781401</v>
      </c>
      <c r="G168">
        <v>4940900</v>
      </c>
      <c r="H168">
        <v>9800</v>
      </c>
      <c r="I168">
        <v>2366.0728229105698</v>
      </c>
      <c r="J168" s="2">
        <f t="shared" si="37"/>
        <v>0.72445303487218926</v>
      </c>
      <c r="K168">
        <f t="shared" si="38"/>
        <v>1.3803517300143877</v>
      </c>
      <c r="L168">
        <f t="shared" si="39"/>
        <v>0.23528095238095237</v>
      </c>
      <c r="M168">
        <f t="shared" si="40"/>
        <v>0.32233834351555429</v>
      </c>
      <c r="N168">
        <f t="shared" si="30"/>
        <v>13.991907217125052</v>
      </c>
      <c r="O168">
        <f>RSQ($N$2:N168,$M$2:M168)</f>
        <v>0.1423303088035035</v>
      </c>
      <c r="P168">
        <f t="shared" si="31"/>
        <v>6535209.9062193781</v>
      </c>
      <c r="Q168">
        <f t="shared" si="32"/>
        <v>2943847.3303829073</v>
      </c>
      <c r="R168">
        <f t="shared" si="33"/>
        <v>1819267.0166467275</v>
      </c>
      <c r="S168">
        <f t="shared" si="34"/>
        <v>14.895227899599996</v>
      </c>
      <c r="T168">
        <f t="shared" si="35"/>
        <v>-0.80399375774246118</v>
      </c>
      <c r="U168">
        <f t="shared" si="36"/>
        <v>-1.1718262487350357</v>
      </c>
      <c r="W168" s="4">
        <v>142</v>
      </c>
      <c r="X168" s="4">
        <v>14.756637083053084</v>
      </c>
      <c r="Y168" s="4">
        <v>-0.65050152230765868</v>
      </c>
      <c r="Z168" s="4">
        <v>-0.57905968857295975</v>
      </c>
      <c r="AB168" s="4">
        <v>4.187629476176383</v>
      </c>
      <c r="AC168" s="4">
        <v>13.982759351747312</v>
      </c>
      <c r="AG168" s="4">
        <v>142</v>
      </c>
      <c r="AH168" s="4">
        <v>14.25725812625098</v>
      </c>
      <c r="AI168" s="4">
        <v>-0.15112256550555436</v>
      </c>
      <c r="AJ168" s="4">
        <v>-0.12010349525468517</v>
      </c>
      <c r="AL168" s="4">
        <v>16.189931350114417</v>
      </c>
      <c r="AM168" s="4">
        <v>13.982759351747312</v>
      </c>
    </row>
    <row r="169" spans="1:39" x14ac:dyDescent="0.3">
      <c r="A169" s="1">
        <v>40534</v>
      </c>
      <c r="B169">
        <v>98977</v>
      </c>
      <c r="C169">
        <v>718</v>
      </c>
      <c r="D169">
        <v>1237187.5</v>
      </c>
      <c r="E169">
        <v>398120.36433404399</v>
      </c>
      <c r="F169">
        <v>0.25</v>
      </c>
      <c r="G169">
        <v>4948750</v>
      </c>
      <c r="H169">
        <v>7850</v>
      </c>
      <c r="I169">
        <v>1962.5</v>
      </c>
      <c r="J169" s="2">
        <f t="shared" si="37"/>
        <v>0.57938115685779235</v>
      </c>
      <c r="K169">
        <f t="shared" si="38"/>
        <v>1.7259795009961767</v>
      </c>
      <c r="L169">
        <f t="shared" si="39"/>
        <v>0.23565476190476189</v>
      </c>
      <c r="M169">
        <f t="shared" si="40"/>
        <v>0.54579471599521445</v>
      </c>
      <c r="N169">
        <f t="shared" si="30"/>
        <v>14.028351216282587</v>
      </c>
      <c r="O169">
        <f>RSQ($N$2:N169,$M$2:M169)</f>
        <v>0.14636458433313732</v>
      </c>
      <c r="P169">
        <f t="shared" si="31"/>
        <v>13721676.841124382</v>
      </c>
      <c r="Q169">
        <f t="shared" si="32"/>
        <v>6474586.3336312668</v>
      </c>
      <c r="R169">
        <f t="shared" si="33"/>
        <v>4434918.311428763</v>
      </c>
      <c r="S169">
        <f t="shared" si="34"/>
        <v>15.68339527681116</v>
      </c>
      <c r="T169">
        <f t="shared" si="35"/>
        <v>-1.4730594785098547</v>
      </c>
      <c r="U169">
        <f t="shared" si="36"/>
        <v>-1.226473817606031</v>
      </c>
      <c r="W169" s="4">
        <v>143</v>
      </c>
      <c r="X169" s="4">
        <v>15.027571063055733</v>
      </c>
      <c r="Y169" s="4">
        <v>-0.92445807331091245</v>
      </c>
      <c r="Z169" s="4">
        <v>-0.82292874908445512</v>
      </c>
      <c r="AB169" s="4">
        <v>4.2172240307783362</v>
      </c>
      <c r="AC169" s="4">
        <v>13.984630311509839</v>
      </c>
      <c r="AG169" s="4">
        <v>143</v>
      </c>
      <c r="AH169" s="4">
        <v>14.563566967051129</v>
      </c>
      <c r="AI169" s="4">
        <v>-0.4604539773063081</v>
      </c>
      <c r="AJ169" s="4">
        <v>-0.36594225285552412</v>
      </c>
      <c r="AL169" s="4">
        <v>16.304347826086957</v>
      </c>
      <c r="AM169" s="4">
        <v>13.984630311509839</v>
      </c>
    </row>
    <row r="170" spans="1:39" x14ac:dyDescent="0.3">
      <c r="A170" s="1">
        <v>40535</v>
      </c>
      <c r="B170">
        <v>99122</v>
      </c>
      <c r="C170">
        <v>719</v>
      </c>
      <c r="D170">
        <v>1238851.95434482</v>
      </c>
      <c r="E170">
        <v>400270.269474131</v>
      </c>
      <c r="F170">
        <v>0.249970127995324</v>
      </c>
      <c r="G170">
        <v>4956000</v>
      </c>
      <c r="H170">
        <v>7250</v>
      </c>
      <c r="I170">
        <v>1812.2834279660899</v>
      </c>
      <c r="J170" s="2">
        <f t="shared" si="37"/>
        <v>0.53431446731234866</v>
      </c>
      <c r="K170">
        <f t="shared" si="38"/>
        <v>1.8715570346243715</v>
      </c>
      <c r="L170">
        <f t="shared" si="39"/>
        <v>0.23599999999999999</v>
      </c>
      <c r="M170">
        <f t="shared" si="40"/>
        <v>0.62677072325164074</v>
      </c>
      <c r="N170">
        <f t="shared" si="30"/>
        <v>14.029695665453309</v>
      </c>
      <c r="O170">
        <f>RSQ($N$2:N170,$M$2:M170)</f>
        <v>0.15087193604514079</v>
      </c>
      <c r="P170">
        <f t="shared" si="31"/>
        <v>17953407.480450321</v>
      </c>
      <c r="Q170">
        <f t="shared" si="32"/>
        <v>8614961.6154488437</v>
      </c>
      <c r="R170">
        <f t="shared" si="33"/>
        <v>6125232.3530641627</v>
      </c>
      <c r="S170">
        <f t="shared" si="34"/>
        <v>15.969010972385645</v>
      </c>
      <c r="T170">
        <f t="shared" si="35"/>
        <v>-1.7260729565009714</v>
      </c>
      <c r="U170">
        <f t="shared" si="36"/>
        <v>-1.2966451932974474</v>
      </c>
      <c r="W170" s="4">
        <v>144</v>
      </c>
      <c r="X170" s="4">
        <v>15.194357286096981</v>
      </c>
      <c r="Y170" s="4">
        <v>-1.1314258777919068</v>
      </c>
      <c r="Z170" s="4">
        <v>-1.0071661540673624</v>
      </c>
      <c r="AB170" s="4">
        <v>4.2468185853802902</v>
      </c>
      <c r="AC170" s="4">
        <v>13.989837882817126</v>
      </c>
      <c r="AG170" s="4">
        <v>144</v>
      </c>
      <c r="AH170" s="4">
        <v>14.752129858426736</v>
      </c>
      <c r="AI170" s="4">
        <v>-0.68919845012166192</v>
      </c>
      <c r="AJ170" s="4">
        <v>-0.54773516123693033</v>
      </c>
      <c r="AL170" s="4">
        <v>16.418764302059497</v>
      </c>
      <c r="AM170" s="4">
        <v>13.989837882817126</v>
      </c>
    </row>
    <row r="171" spans="1:39" x14ac:dyDescent="0.3">
      <c r="A171" s="1">
        <v>40536</v>
      </c>
      <c r="B171">
        <v>99270</v>
      </c>
      <c r="C171">
        <v>720</v>
      </c>
      <c r="D171">
        <v>1230923.2</v>
      </c>
      <c r="E171">
        <v>402405.60266825103</v>
      </c>
      <c r="F171">
        <v>0.248</v>
      </c>
      <c r="G171">
        <v>4963400</v>
      </c>
      <c r="H171">
        <v>7400</v>
      </c>
      <c r="I171">
        <v>1835.2</v>
      </c>
      <c r="J171" s="2">
        <f t="shared" si="37"/>
        <v>0.5445561510255067</v>
      </c>
      <c r="K171">
        <f t="shared" si="38"/>
        <v>1.8363579184934422</v>
      </c>
      <c r="L171">
        <f t="shared" si="39"/>
        <v>0.23635238095238095</v>
      </c>
      <c r="M171">
        <f t="shared" si="40"/>
        <v>0.60778421791225112</v>
      </c>
      <c r="N171">
        <f t="shared" si="30"/>
        <v>14.023275014918166</v>
      </c>
      <c r="O171">
        <f>RSQ($N$2:N171,$M$2:M171)</f>
        <v>0.15515613164704575</v>
      </c>
      <c r="P171">
        <f t="shared" si="31"/>
        <v>16856788.681399237</v>
      </c>
      <c r="Q171">
        <f t="shared" si="32"/>
        <v>8056924.3339844486</v>
      </c>
      <c r="R171">
        <f t="shared" si="33"/>
        <v>5678597.7529580779</v>
      </c>
      <c r="S171">
        <f t="shared" si="34"/>
        <v>15.902042445376578</v>
      </c>
      <c r="T171">
        <f t="shared" si="35"/>
        <v>-1.6721827758884547</v>
      </c>
      <c r="U171">
        <f t="shared" si="36"/>
        <v>-1.3402026489606065</v>
      </c>
      <c r="W171" s="4">
        <v>145</v>
      </c>
      <c r="X171" s="4">
        <v>14.514926382511337</v>
      </c>
      <c r="Y171" s="4">
        <v>-0.61271598483656753</v>
      </c>
      <c r="Z171" s="4">
        <v>-0.54542397703311252</v>
      </c>
      <c r="AB171" s="4">
        <v>4.2764131399822434</v>
      </c>
      <c r="AC171" s="4">
        <v>13.991907217125052</v>
      </c>
      <c r="AG171" s="4">
        <v>145</v>
      </c>
      <c r="AH171" s="4">
        <v>13.983988141839237</v>
      </c>
      <c r="AI171" s="4">
        <v>-8.1777744164467592E-2</v>
      </c>
      <c r="AJ171" s="4">
        <v>-6.4992232466004551E-2</v>
      </c>
      <c r="AL171" s="4">
        <v>16.533180778032037</v>
      </c>
      <c r="AM171" s="4">
        <v>13.991907217125052</v>
      </c>
    </row>
    <row r="172" spans="1:39" x14ac:dyDescent="0.3">
      <c r="A172" s="1">
        <v>40537</v>
      </c>
      <c r="B172">
        <v>99438</v>
      </c>
      <c r="C172">
        <v>721</v>
      </c>
      <c r="D172">
        <v>1242452.82</v>
      </c>
      <c r="E172">
        <v>404984.06866052601</v>
      </c>
      <c r="F172">
        <v>0.24990000000000001</v>
      </c>
      <c r="G172">
        <v>4971800</v>
      </c>
      <c r="H172">
        <v>8400</v>
      </c>
      <c r="I172">
        <v>2099.16</v>
      </c>
      <c r="J172" s="2">
        <f t="shared" si="37"/>
        <v>0.6171004465183636</v>
      </c>
      <c r="K172">
        <f t="shared" si="38"/>
        <v>1.6204817313646882</v>
      </c>
      <c r="L172">
        <f t="shared" si="39"/>
        <v>0.23675238095238096</v>
      </c>
      <c r="M172">
        <f t="shared" si="40"/>
        <v>0.48272347008000321</v>
      </c>
      <c r="N172">
        <f t="shared" si="30"/>
        <v>14.032598064400986</v>
      </c>
      <c r="O172">
        <f>RSQ($N$2:N172,$M$2:M172)</f>
        <v>0.15845082934145244</v>
      </c>
      <c r="P172">
        <f t="shared" si="31"/>
        <v>11129612.066355232</v>
      </c>
      <c r="Q172">
        <f t="shared" si="32"/>
        <v>5183197.072186172</v>
      </c>
      <c r="R172">
        <f t="shared" si="33"/>
        <v>3448710.5301663727</v>
      </c>
      <c r="S172">
        <f t="shared" si="34"/>
        <v>15.460932619251652</v>
      </c>
      <c r="T172">
        <f t="shared" si="35"/>
        <v>-1.2712783935395442</v>
      </c>
      <c r="U172">
        <f t="shared" si="36"/>
        <v>-1.3855529306394301</v>
      </c>
      <c r="W172" s="4">
        <v>146</v>
      </c>
      <c r="X172" s="4">
        <v>14.642608112156957</v>
      </c>
      <c r="Y172" s="4">
        <v>-0.84027434808428403</v>
      </c>
      <c r="Z172" s="4">
        <v>-0.7479905667113973</v>
      </c>
      <c r="AB172" s="4">
        <v>4.3060076945841965</v>
      </c>
      <c r="AC172" s="4">
        <v>13.995468870772326</v>
      </c>
      <c r="AG172" s="4">
        <v>146</v>
      </c>
      <c r="AH172" s="4">
        <v>14.128340808856958</v>
      </c>
      <c r="AI172" s="4">
        <v>-0.32600704478428533</v>
      </c>
      <c r="AJ172" s="4">
        <v>-0.25909158850803293</v>
      </c>
      <c r="AL172" s="4">
        <v>16.647597254004577</v>
      </c>
      <c r="AM172" s="4">
        <v>13.995468870772326</v>
      </c>
    </row>
    <row r="173" spans="1:39" x14ac:dyDescent="0.3">
      <c r="A173" s="1">
        <v>40538</v>
      </c>
      <c r="B173">
        <v>99583</v>
      </c>
      <c r="C173">
        <v>722</v>
      </c>
      <c r="D173">
        <v>1319259.68048509</v>
      </c>
      <c r="E173">
        <v>407585.007731141</v>
      </c>
      <c r="F173">
        <v>0.264962127410871</v>
      </c>
      <c r="G173">
        <v>4979050</v>
      </c>
      <c r="H173">
        <v>7250</v>
      </c>
      <c r="I173">
        <v>1920.97542372881</v>
      </c>
      <c r="J173" s="2">
        <f t="shared" si="37"/>
        <v>0.53184091342726025</v>
      </c>
      <c r="K173">
        <f t="shared" si="38"/>
        <v>1.880261511954495</v>
      </c>
      <c r="L173">
        <f t="shared" si="39"/>
        <v>0.23709761904761906</v>
      </c>
      <c r="M173">
        <f t="shared" si="40"/>
        <v>0.63141086927151213</v>
      </c>
      <c r="N173">
        <f t="shared" si="30"/>
        <v>14.092581289111063</v>
      </c>
      <c r="O173">
        <f>RSQ($N$2:N173,$M$2:M173)</f>
        <v>0.16307162541914008</v>
      </c>
      <c r="P173">
        <f t="shared" si="31"/>
        <v>18232087.278140217</v>
      </c>
      <c r="Q173">
        <f t="shared" si="32"/>
        <v>8757119.0263907667</v>
      </c>
      <c r="R173">
        <f t="shared" si="33"/>
        <v>6239625.5391714638</v>
      </c>
      <c r="S173">
        <f t="shared" si="34"/>
        <v>15.985377530554363</v>
      </c>
      <c r="T173">
        <f t="shared" si="35"/>
        <v>-1.6846690132560038</v>
      </c>
      <c r="U173">
        <f t="shared" si="36"/>
        <v>-1.4385427292395485</v>
      </c>
      <c r="W173" s="4">
        <v>147</v>
      </c>
      <c r="X173" s="4">
        <v>14.902936868618625</v>
      </c>
      <c r="Y173" s="4">
        <v>-1.0099709472711531</v>
      </c>
      <c r="Z173" s="4">
        <v>-0.89905010540155283</v>
      </c>
      <c r="AB173" s="4">
        <v>4.3356022491861497</v>
      </c>
      <c r="AC173" s="4">
        <v>14.000858790999082</v>
      </c>
      <c r="AG173" s="4">
        <v>147</v>
      </c>
      <c r="AH173" s="4">
        <v>14.422659740789889</v>
      </c>
      <c r="AI173" s="4">
        <v>-0.52969381944241789</v>
      </c>
      <c r="AJ173" s="4">
        <v>-0.42097008422941495</v>
      </c>
      <c r="AL173" s="4">
        <v>16.762013729977117</v>
      </c>
      <c r="AM173" s="4">
        <v>14.000858790999082</v>
      </c>
    </row>
    <row r="174" spans="1:39" x14ac:dyDescent="0.3">
      <c r="A174" s="1">
        <v>40539</v>
      </c>
      <c r="B174">
        <v>99749</v>
      </c>
      <c r="C174">
        <v>723</v>
      </c>
      <c r="D174">
        <v>1320577.40814143</v>
      </c>
      <c r="E174">
        <v>410279.75566324801</v>
      </c>
      <c r="F174">
        <v>0.26478538866160101</v>
      </c>
      <c r="G174">
        <v>4987350</v>
      </c>
      <c r="H174">
        <v>8300</v>
      </c>
      <c r="I174">
        <v>2197.71872589128</v>
      </c>
      <c r="J174" s="2">
        <f t="shared" si="37"/>
        <v>0.60785286775542124</v>
      </c>
      <c r="K174">
        <f t="shared" si="38"/>
        <v>1.6451349546028053</v>
      </c>
      <c r="L174">
        <f t="shared" si="39"/>
        <v>0.23749285714285714</v>
      </c>
      <c r="M174">
        <f t="shared" si="40"/>
        <v>0.49782242012452027</v>
      </c>
      <c r="N174">
        <f t="shared" si="30"/>
        <v>14.093579629327937</v>
      </c>
      <c r="O174">
        <f>RSQ($N$2:N174,$M$2:M174)</f>
        <v>0.1665755072995122</v>
      </c>
      <c r="P174">
        <f t="shared" si="31"/>
        <v>11701661.947792349</v>
      </c>
      <c r="Q174">
        <f t="shared" si="32"/>
        <v>5466718.5741705811</v>
      </c>
      <c r="R174">
        <f t="shared" si="33"/>
        <v>3662735.9157278016</v>
      </c>
      <c r="S174">
        <f t="shared" si="34"/>
        <v>15.514189099356344</v>
      </c>
      <c r="T174">
        <f t="shared" si="35"/>
        <v>-1.2644027400804523</v>
      </c>
      <c r="U174">
        <f t="shared" si="36"/>
        <v>-1.5152775596292136</v>
      </c>
      <c r="W174" s="4">
        <v>148</v>
      </c>
      <c r="X174" s="4">
        <v>14.90991063064504</v>
      </c>
      <c r="Y174" s="4">
        <v>-0.90085424436550277</v>
      </c>
      <c r="Z174" s="4">
        <v>-0.80191722894262529</v>
      </c>
      <c r="AB174" s="4">
        <v>4.3651968037881028</v>
      </c>
      <c r="AC174" s="4">
        <v>14.009056386279537</v>
      </c>
      <c r="AG174" s="4">
        <v>148</v>
      </c>
      <c r="AH174" s="4">
        <v>14.430544041468258</v>
      </c>
      <c r="AI174" s="4">
        <v>-0.42148765518872011</v>
      </c>
      <c r="AJ174" s="4">
        <v>-0.3349740684028174</v>
      </c>
      <c r="AL174" s="4">
        <v>16.876430205949656</v>
      </c>
      <c r="AM174" s="4">
        <v>14.009056386279537</v>
      </c>
    </row>
    <row r="175" spans="1:39" x14ac:dyDescent="0.3">
      <c r="A175" s="1">
        <v>40540</v>
      </c>
      <c r="B175">
        <v>99918</v>
      </c>
      <c r="C175">
        <v>724</v>
      </c>
      <c r="D175">
        <v>1403819.8</v>
      </c>
      <c r="E175">
        <v>413665.65331063198</v>
      </c>
      <c r="F175">
        <v>0.28100000000000003</v>
      </c>
      <c r="G175">
        <v>4995800</v>
      </c>
      <c r="H175">
        <v>8450</v>
      </c>
      <c r="I175">
        <v>2374.4499999999998</v>
      </c>
      <c r="J175" s="2">
        <f t="shared" si="37"/>
        <v>0.61779144481364345</v>
      </c>
      <c r="K175">
        <f t="shared" si="38"/>
        <v>1.6186692263141482</v>
      </c>
      <c r="L175">
        <f t="shared" si="39"/>
        <v>0.2378952380952381</v>
      </c>
      <c r="M175">
        <f t="shared" si="40"/>
        <v>0.48160434641865357</v>
      </c>
      <c r="N175">
        <f t="shared" si="30"/>
        <v>14.15470750775229</v>
      </c>
      <c r="O175">
        <f>RSQ($N$2:N175,$M$2:M175)</f>
        <v>0.17003421198959048</v>
      </c>
      <c r="P175">
        <f t="shared" si="31"/>
        <v>11088342.532446479</v>
      </c>
      <c r="Q175">
        <f t="shared" si="32"/>
        <v>5162777.593985063</v>
      </c>
      <c r="R175">
        <f t="shared" si="33"/>
        <v>3433354.1844946602</v>
      </c>
      <c r="S175">
        <f t="shared" si="34"/>
        <v>15.456985286037778</v>
      </c>
      <c r="T175">
        <f t="shared" si="35"/>
        <v>-1.1590825106755971</v>
      </c>
      <c r="U175">
        <f t="shared" si="36"/>
        <v>-1.4629480649901707</v>
      </c>
      <c r="W175" s="4">
        <v>149</v>
      </c>
      <c r="X175" s="4">
        <v>14.898195824503247</v>
      </c>
      <c r="Y175" s="4">
        <v>-0.90272695373092127</v>
      </c>
      <c r="Z175" s="4">
        <v>-0.80358426655090021</v>
      </c>
      <c r="AB175" s="4">
        <v>4.394791358390056</v>
      </c>
      <c r="AC175" s="4">
        <v>14.017801473252028</v>
      </c>
      <c r="AG175" s="4">
        <v>149</v>
      </c>
      <c r="AH175" s="4">
        <v>14.417299675850272</v>
      </c>
      <c r="AI175" s="4">
        <v>-0.42183080507794557</v>
      </c>
      <c r="AJ175" s="4">
        <v>-0.33524678413494097</v>
      </c>
      <c r="AL175" s="4">
        <v>16.990846681922196</v>
      </c>
      <c r="AM175" s="4">
        <v>14.017801473252028</v>
      </c>
    </row>
    <row r="176" spans="1:39" x14ac:dyDescent="0.3">
      <c r="A176" s="1">
        <v>40541</v>
      </c>
      <c r="B176">
        <v>100083</v>
      </c>
      <c r="C176">
        <v>725</v>
      </c>
      <c r="D176">
        <v>1501215</v>
      </c>
      <c r="E176">
        <v>422264.94673032803</v>
      </c>
      <c r="F176">
        <v>0.3</v>
      </c>
      <c r="G176">
        <v>5004050</v>
      </c>
      <c r="H176">
        <v>8250</v>
      </c>
      <c r="I176">
        <v>2475</v>
      </c>
      <c r="J176" s="2">
        <f t="shared" si="37"/>
        <v>0.60217473846184588</v>
      </c>
      <c r="K176">
        <f t="shared" si="38"/>
        <v>1.6606475431937444</v>
      </c>
      <c r="L176">
        <f t="shared" si="39"/>
        <v>0.23828809523809524</v>
      </c>
      <c r="M176">
        <f t="shared" si="40"/>
        <v>0.50720761256587843</v>
      </c>
      <c r="N176">
        <f t="shared" si="30"/>
        <v>14.221785338199478</v>
      </c>
      <c r="O176">
        <f>RSQ($N$2:N176,$M$2:M176)</f>
        <v>0.17391637764896417</v>
      </c>
      <c r="P176">
        <f t="shared" si="31"/>
        <v>12071959.906384613</v>
      </c>
      <c r="Q176">
        <f t="shared" si="32"/>
        <v>5650712.5864359075</v>
      </c>
      <c r="R176">
        <f t="shared" si="33"/>
        <v>3802412.2068684348</v>
      </c>
      <c r="S176">
        <f t="shared" si="34"/>
        <v>15.547292216663058</v>
      </c>
      <c r="T176">
        <f t="shared" si="35"/>
        <v>-1.1797573960219518</v>
      </c>
      <c r="U176">
        <f t="shared" si="36"/>
        <v>-1.3718954715770006</v>
      </c>
      <c r="W176" s="4">
        <v>150</v>
      </c>
      <c r="X176" s="4">
        <v>14.229527739890944</v>
      </c>
      <c r="Y176" s="4">
        <v>-0.43434029009768516</v>
      </c>
      <c r="Z176" s="4">
        <v>-0.38663853118502289</v>
      </c>
      <c r="AB176" s="4">
        <v>4.4243859129920091</v>
      </c>
      <c r="AC176" s="4">
        <v>14.019023336334499</v>
      </c>
      <c r="AG176" s="4">
        <v>150</v>
      </c>
      <c r="AH176" s="4">
        <v>13.661326040222697</v>
      </c>
      <c r="AI176" s="4">
        <v>0.13386140957056192</v>
      </c>
      <c r="AJ176" s="4">
        <v>0.10638532449048814</v>
      </c>
      <c r="AL176" s="4">
        <v>17.105263157894736</v>
      </c>
      <c r="AM176" s="4">
        <v>14.019023336334499</v>
      </c>
    </row>
    <row r="177" spans="1:39" x14ac:dyDescent="0.3">
      <c r="A177" s="1">
        <v>40542</v>
      </c>
      <c r="B177">
        <v>100252</v>
      </c>
      <c r="C177">
        <v>726</v>
      </c>
      <c r="D177">
        <v>1503750</v>
      </c>
      <c r="E177">
        <v>425991.36029267201</v>
      </c>
      <c r="F177">
        <v>0.3</v>
      </c>
      <c r="G177">
        <v>5012500</v>
      </c>
      <c r="H177">
        <v>8450</v>
      </c>
      <c r="I177">
        <v>2535</v>
      </c>
      <c r="J177" s="2">
        <f t="shared" si="37"/>
        <v>0.61573316708229431</v>
      </c>
      <c r="K177">
        <f t="shared" si="38"/>
        <v>1.6240801266863498</v>
      </c>
      <c r="L177">
        <f t="shared" si="39"/>
        <v>0.2386904761904762</v>
      </c>
      <c r="M177">
        <f t="shared" si="40"/>
        <v>0.48494157961493317</v>
      </c>
      <c r="N177">
        <f t="shared" si="30"/>
        <v>14.223472546271026</v>
      </c>
      <c r="O177">
        <f>RSQ($N$2:N177,$M$2:M177)</f>
        <v>0.17748597068753694</v>
      </c>
      <c r="P177">
        <f t="shared" si="31"/>
        <v>11211862.989391433</v>
      </c>
      <c r="Q177">
        <f t="shared" si="32"/>
        <v>5223907.569720394</v>
      </c>
      <c r="R177">
        <f t="shared" si="33"/>
        <v>3479350.1668548575</v>
      </c>
      <c r="S177">
        <f t="shared" si="34"/>
        <v>15.468756256389913</v>
      </c>
      <c r="T177">
        <f t="shared" si="35"/>
        <v>-1.1083553703329798</v>
      </c>
      <c r="U177">
        <f t="shared" si="36"/>
        <v>-1.2779242373177546</v>
      </c>
      <c r="W177" s="4">
        <v>151</v>
      </c>
      <c r="X177" s="4">
        <v>14.087578360274081</v>
      </c>
      <c r="Y177" s="4">
        <v>-0.30043964705023818</v>
      </c>
      <c r="Z177" s="4">
        <v>-0.26744363001444216</v>
      </c>
      <c r="AB177" s="4">
        <v>4.4539804675939623</v>
      </c>
      <c r="AC177" s="4">
        <v>14.023275014918166</v>
      </c>
      <c r="AG177" s="4">
        <v>151</v>
      </c>
      <c r="AH177" s="4">
        <v>13.500842848257195</v>
      </c>
      <c r="AI177" s="4">
        <v>0.28629586496664849</v>
      </c>
      <c r="AJ177" s="4">
        <v>0.22753143413379956</v>
      </c>
      <c r="AL177" s="4">
        <v>17.219679633867276</v>
      </c>
      <c r="AM177" s="4">
        <v>14.023275014918166</v>
      </c>
    </row>
    <row r="178" spans="1:39" x14ac:dyDescent="0.3">
      <c r="A178" s="1">
        <v>40543</v>
      </c>
      <c r="B178">
        <v>100414</v>
      </c>
      <c r="C178">
        <v>727</v>
      </c>
      <c r="D178">
        <v>1506180</v>
      </c>
      <c r="E178">
        <v>428799.27661925199</v>
      </c>
      <c r="F178">
        <v>0.3</v>
      </c>
      <c r="G178">
        <v>5020600</v>
      </c>
      <c r="H178">
        <v>8100</v>
      </c>
      <c r="I178">
        <v>2430</v>
      </c>
      <c r="J178" s="2">
        <f t="shared" si="37"/>
        <v>0.58927717802653068</v>
      </c>
      <c r="K178">
        <f t="shared" si="38"/>
        <v>1.6969942792438799</v>
      </c>
      <c r="L178">
        <f t="shared" si="39"/>
        <v>0.23907619047619047</v>
      </c>
      <c r="M178">
        <f t="shared" si="40"/>
        <v>0.52885861514674881</v>
      </c>
      <c r="N178">
        <f t="shared" si="30"/>
        <v>14.225087202112151</v>
      </c>
      <c r="O178">
        <f>RSQ($N$2:N178,$M$2:M178)</f>
        <v>0.18148599658742373</v>
      </c>
      <c r="P178">
        <f t="shared" si="31"/>
        <v>12971527.580230584</v>
      </c>
      <c r="Q178">
        <f t="shared" si="32"/>
        <v>6099143.2207745025</v>
      </c>
      <c r="R178">
        <f t="shared" si="33"/>
        <v>4145291.9400605545</v>
      </c>
      <c r="S178">
        <f t="shared" si="34"/>
        <v>15.623658863667989</v>
      </c>
      <c r="T178">
        <f t="shared" si="35"/>
        <v>-1.244788154928119</v>
      </c>
      <c r="U178">
        <f t="shared" si="36"/>
        <v>-1.2735091975491841</v>
      </c>
      <c r="W178" s="4">
        <v>152</v>
      </c>
      <c r="X178" s="4">
        <v>14.067043731826677</v>
      </c>
      <c r="Y178" s="4">
        <v>-0.27174037098592052</v>
      </c>
      <c r="Z178" s="4">
        <v>-0.24189627418179385</v>
      </c>
      <c r="AB178" s="4">
        <v>4.4835750221959154</v>
      </c>
      <c r="AC178" s="4">
        <v>14.02738880675961</v>
      </c>
      <c r="AG178" s="4">
        <v>152</v>
      </c>
      <c r="AH178" s="4">
        <v>13.477627088329539</v>
      </c>
      <c r="AI178" s="4">
        <v>0.31767627251121766</v>
      </c>
      <c r="AJ178" s="4">
        <v>0.25247077139300411</v>
      </c>
      <c r="AL178" s="4">
        <v>17.334096109839816</v>
      </c>
      <c r="AM178" s="4">
        <v>14.02738880675961</v>
      </c>
    </row>
    <row r="179" spans="1:39" x14ac:dyDescent="0.3">
      <c r="A179" s="1">
        <v>40544</v>
      </c>
      <c r="B179">
        <v>100595</v>
      </c>
      <c r="C179">
        <v>728</v>
      </c>
      <c r="D179">
        <v>1508895</v>
      </c>
      <c r="E179">
        <v>431813.73350644601</v>
      </c>
      <c r="F179">
        <v>0.3</v>
      </c>
      <c r="G179">
        <v>5029650</v>
      </c>
      <c r="H179">
        <v>9050</v>
      </c>
      <c r="I179">
        <v>2715</v>
      </c>
      <c r="J179" s="2">
        <f t="shared" si="37"/>
        <v>0.65720527273269513</v>
      </c>
      <c r="K179">
        <f t="shared" si="38"/>
        <v>1.5215946090054113</v>
      </c>
      <c r="L179">
        <f t="shared" si="39"/>
        <v>0.23950714285714286</v>
      </c>
      <c r="M179">
        <f t="shared" si="40"/>
        <v>0.41975886982519622</v>
      </c>
      <c r="N179">
        <f t="shared" si="30"/>
        <v>14.22688815282404</v>
      </c>
      <c r="O179">
        <f>RSQ($N$2:N179,$M$2:M179)</f>
        <v>0.18412014900629445</v>
      </c>
      <c r="P179">
        <f t="shared" si="31"/>
        <v>9030392.2116351277</v>
      </c>
      <c r="Q179">
        <f t="shared" si="32"/>
        <v>4150943.0961617865</v>
      </c>
      <c r="R179">
        <f t="shared" si="33"/>
        <v>2682949.8440575926</v>
      </c>
      <c r="S179">
        <f t="shared" si="34"/>
        <v>15.238846118476214</v>
      </c>
      <c r="T179">
        <f t="shared" si="35"/>
        <v>-0.90068555194923772</v>
      </c>
      <c r="U179">
        <f t="shared" si="36"/>
        <v>-1.1428452873313895</v>
      </c>
      <c r="W179" s="4">
        <v>153</v>
      </c>
      <c r="X179" s="4">
        <v>14.105200085205954</v>
      </c>
      <c r="Y179" s="4">
        <v>-0.17269118634414227</v>
      </c>
      <c r="Z179" s="4">
        <v>-0.1537252429924969</v>
      </c>
      <c r="AB179" s="4">
        <v>4.5131695767978686</v>
      </c>
      <c r="AC179" s="4">
        <v>14.028351216282587</v>
      </c>
      <c r="AG179" s="4">
        <v>153</v>
      </c>
      <c r="AH179" s="4">
        <v>13.520765377490068</v>
      </c>
      <c r="AI179" s="4">
        <v>0.41174352137174353</v>
      </c>
      <c r="AJ179" s="4">
        <v>0.32722999308399781</v>
      </c>
      <c r="AL179" s="4">
        <v>17.44851258581236</v>
      </c>
      <c r="AM179" s="4">
        <v>14.028351216282587</v>
      </c>
    </row>
    <row r="180" spans="1:39" x14ac:dyDescent="0.3">
      <c r="A180" s="1">
        <v>40545</v>
      </c>
      <c r="B180">
        <v>100770</v>
      </c>
      <c r="C180">
        <v>729</v>
      </c>
      <c r="D180">
        <v>1511368.848</v>
      </c>
      <c r="E180">
        <v>436339.37225886103</v>
      </c>
      <c r="F180">
        <v>0.29997000000000001</v>
      </c>
      <c r="G180">
        <v>5038400</v>
      </c>
      <c r="H180">
        <v>8750</v>
      </c>
      <c r="I180">
        <v>2624.7375000000002</v>
      </c>
      <c r="J180" s="2">
        <f t="shared" si="37"/>
        <v>0.63431595347729441</v>
      </c>
      <c r="K180">
        <f t="shared" si="38"/>
        <v>1.5765014178155861</v>
      </c>
      <c r="L180">
        <f t="shared" si="39"/>
        <v>0.23992380952380951</v>
      </c>
      <c r="M180">
        <f t="shared" si="40"/>
        <v>0.4552080993464282</v>
      </c>
      <c r="N180">
        <f t="shared" si="30"/>
        <v>14.228526320002628</v>
      </c>
      <c r="O180">
        <f>RSQ($N$2:N180,$M$2:M180)</f>
        <v>0.18718086090500682</v>
      </c>
      <c r="P180">
        <f t="shared" si="31"/>
        <v>10158095.117530746</v>
      </c>
      <c r="Q180">
        <f t="shared" si="32"/>
        <v>4703800.6144100269</v>
      </c>
      <c r="R180">
        <f t="shared" si="33"/>
        <v>3090328.9388308828</v>
      </c>
      <c r="S180">
        <f t="shared" si="34"/>
        <v>15.363881381269845</v>
      </c>
      <c r="T180">
        <f t="shared" si="35"/>
        <v>-1.0105142058512218</v>
      </c>
      <c r="U180">
        <f t="shared" si="36"/>
        <v>-1.1005305316265179</v>
      </c>
      <c r="W180" s="4">
        <v>154</v>
      </c>
      <c r="X180" s="4">
        <v>14.128693954693983</v>
      </c>
      <c r="Y180" s="4">
        <v>-0.17093177357470069</v>
      </c>
      <c r="Z180" s="4">
        <v>-0.15215905909375688</v>
      </c>
      <c r="AB180" s="4">
        <v>4.5427641313998226</v>
      </c>
      <c r="AC180" s="4">
        <v>14.029695665453309</v>
      </c>
      <c r="AG180" s="4">
        <v>154</v>
      </c>
      <c r="AH180" s="4">
        <v>13.547326755759112</v>
      </c>
      <c r="AI180" s="4">
        <v>0.41043542536016986</v>
      </c>
      <c r="AJ180" s="4">
        <v>0.32619039385146004</v>
      </c>
      <c r="AL180" s="4">
        <v>17.562929061784899</v>
      </c>
      <c r="AM180" s="4">
        <v>14.029695665453309</v>
      </c>
    </row>
    <row r="181" spans="1:39" x14ac:dyDescent="0.3">
      <c r="A181" s="1">
        <v>40546</v>
      </c>
      <c r="B181">
        <v>100926</v>
      </c>
      <c r="C181">
        <v>730</v>
      </c>
      <c r="D181">
        <v>1488629</v>
      </c>
      <c r="E181">
        <v>439617.42197435797</v>
      </c>
      <c r="F181">
        <v>0.29499999999999998</v>
      </c>
      <c r="G181">
        <v>5046200</v>
      </c>
      <c r="H181">
        <v>7800</v>
      </c>
      <c r="I181">
        <v>2301</v>
      </c>
      <c r="J181" s="2">
        <f t="shared" si="37"/>
        <v>0.56457334231699097</v>
      </c>
      <c r="K181">
        <f t="shared" si="38"/>
        <v>1.7712490566700014</v>
      </c>
      <c r="L181">
        <f t="shared" si="39"/>
        <v>0.24029523809523809</v>
      </c>
      <c r="M181">
        <f t="shared" si="40"/>
        <v>0.57168497944392471</v>
      </c>
      <c r="N181">
        <f t="shared" si="30"/>
        <v>14.2133661201101</v>
      </c>
      <c r="O181">
        <f>RSQ($N$2:N181,$M$2:M181)</f>
        <v>0.19134910603228641</v>
      </c>
      <c r="P181">
        <f t="shared" si="31"/>
        <v>14953129.34546442</v>
      </c>
      <c r="Q181">
        <f t="shared" si="32"/>
        <v>7093677.7964541037</v>
      </c>
      <c r="R181">
        <f t="shared" si="33"/>
        <v>4917260.8157613426</v>
      </c>
      <c r="S181">
        <f t="shared" si="34"/>
        <v>15.774714494120719</v>
      </c>
      <c r="T181">
        <f t="shared" si="35"/>
        <v>-1.3896663396730067</v>
      </c>
      <c r="U181">
        <f t="shared" si="36"/>
        <v>-1.1389611697927526</v>
      </c>
      <c r="W181" s="4">
        <v>155</v>
      </c>
      <c r="X181" s="4">
        <v>14.366445310681719</v>
      </c>
      <c r="Y181" s="4">
        <v>-0.58372677218895852</v>
      </c>
      <c r="Z181" s="4">
        <v>-0.51961852712709289</v>
      </c>
      <c r="AB181" s="4">
        <v>4.5723586860017758</v>
      </c>
      <c r="AC181" s="4">
        <v>14.032598064400986</v>
      </c>
      <c r="AG181" s="4">
        <v>155</v>
      </c>
      <c r="AH181" s="4">
        <v>13.816120438450945</v>
      </c>
      <c r="AI181" s="4">
        <v>-3.3401899958183989E-2</v>
      </c>
      <c r="AJ181" s="4">
        <v>-2.6545902788937061E-2</v>
      </c>
      <c r="AL181" s="4">
        <v>17.677345537757439</v>
      </c>
      <c r="AM181" s="4">
        <v>14.032598064400986</v>
      </c>
    </row>
    <row r="182" spans="1:39" x14ac:dyDescent="0.3">
      <c r="A182" s="1">
        <v>40547</v>
      </c>
      <c r="B182">
        <v>101067</v>
      </c>
      <c r="C182">
        <v>731</v>
      </c>
      <c r="D182">
        <v>1510669.0874999999</v>
      </c>
      <c r="E182">
        <v>442045.90093957202</v>
      </c>
      <c r="F182">
        <v>0.29894999999999999</v>
      </c>
      <c r="G182">
        <v>5053250</v>
      </c>
      <c r="H182">
        <v>7050</v>
      </c>
      <c r="I182">
        <v>2107.5974999999999</v>
      </c>
      <c r="J182" s="2">
        <f t="shared" si="37"/>
        <v>0.50957552070449708</v>
      </c>
      <c r="K182">
        <f t="shared" si="38"/>
        <v>1.9624176581667081</v>
      </c>
      <c r="L182">
        <f t="shared" si="39"/>
        <v>0.24063095238095239</v>
      </c>
      <c r="M182">
        <f t="shared" si="40"/>
        <v>0.67417721217212123</v>
      </c>
      <c r="N182">
        <f t="shared" si="30"/>
        <v>14.228063214954021</v>
      </c>
      <c r="O182">
        <f>RSQ($N$2:N182,$M$2:M182)</f>
        <v>0.19617744188879296</v>
      </c>
      <c r="P182">
        <f t="shared" si="31"/>
        <v>21013133.876729742</v>
      </c>
      <c r="Q182">
        <f t="shared" si="32"/>
        <v>10182910.74146747</v>
      </c>
      <c r="R182">
        <f t="shared" si="33"/>
        <v>7399846.3511406016</v>
      </c>
      <c r="S182">
        <f t="shared" si="34"/>
        <v>16.136221455669787</v>
      </c>
      <c r="T182">
        <f t="shared" si="35"/>
        <v>-1.6983418447998</v>
      </c>
      <c r="U182">
        <f t="shared" si="36"/>
        <v>-1.2253919112557274</v>
      </c>
      <c r="W182" s="4">
        <v>156</v>
      </c>
      <c r="X182" s="4">
        <v>15.841706442723208</v>
      </c>
      <c r="Y182" s="4">
        <v>-2.0376259598938518</v>
      </c>
      <c r="Z182" s="4">
        <v>-1.8138421099747524</v>
      </c>
      <c r="AB182" s="4">
        <v>4.6019532406037289</v>
      </c>
      <c r="AC182" s="4">
        <v>14.037180296839701</v>
      </c>
      <c r="AG182" s="4">
        <v>156</v>
      </c>
      <c r="AH182" s="4">
        <v>15.484001031460092</v>
      </c>
      <c r="AI182" s="4">
        <v>-1.6799205486307365</v>
      </c>
      <c r="AJ182" s="4">
        <v>-1.3351039202236419</v>
      </c>
      <c r="AL182" s="4">
        <v>17.791762013729979</v>
      </c>
      <c r="AM182" s="4">
        <v>14.037180296839701</v>
      </c>
    </row>
    <row r="183" spans="1:39" x14ac:dyDescent="0.3">
      <c r="A183" s="1">
        <v>40548</v>
      </c>
      <c r="B183">
        <v>101221</v>
      </c>
      <c r="C183">
        <v>732</v>
      </c>
      <c r="D183">
        <v>1512800.45942919</v>
      </c>
      <c r="E183">
        <v>444948.59064603801</v>
      </c>
      <c r="F183">
        <v>0.298916302162478</v>
      </c>
      <c r="G183">
        <v>5060950</v>
      </c>
      <c r="H183">
        <v>7700</v>
      </c>
      <c r="I183">
        <v>2301.65552665108</v>
      </c>
      <c r="J183" s="2">
        <f t="shared" si="37"/>
        <v>0.55571088432013749</v>
      </c>
      <c r="K183">
        <f t="shared" si="38"/>
        <v>1.7994968754722349</v>
      </c>
      <c r="L183">
        <f t="shared" si="39"/>
        <v>0.24099761904761904</v>
      </c>
      <c r="M183">
        <f t="shared" si="40"/>
        <v>0.58750711220436835</v>
      </c>
      <c r="N183">
        <f t="shared" si="30"/>
        <v>14.229473100020938</v>
      </c>
      <c r="O183">
        <f>RSQ($N$2:N183,$M$2:M183)</f>
        <v>0.20037092136611168</v>
      </c>
      <c r="P183">
        <f t="shared" si="31"/>
        <v>15759491.225813866</v>
      </c>
      <c r="Q183">
        <f t="shared" si="32"/>
        <v>7500811.3946265504</v>
      </c>
      <c r="R183">
        <f t="shared" si="33"/>
        <v>5237506.0794357918</v>
      </c>
      <c r="S183">
        <f t="shared" si="34"/>
        <v>15.830521758605068</v>
      </c>
      <c r="T183">
        <f t="shared" si="35"/>
        <v>-1.4250012784128685</v>
      </c>
      <c r="U183">
        <f t="shared" si="36"/>
        <v>-1.2781662292690423</v>
      </c>
      <c r="W183" s="4">
        <v>157</v>
      </c>
      <c r="X183" s="4">
        <v>15.233095993520438</v>
      </c>
      <c r="Y183" s="4">
        <v>-1.3159859838405712</v>
      </c>
      <c r="Z183" s="4">
        <v>-1.1714568034610877</v>
      </c>
      <c r="AB183" s="4">
        <v>4.631547795205682</v>
      </c>
      <c r="AC183" s="4">
        <v>14.050128031352111</v>
      </c>
      <c r="AG183" s="4">
        <v>157</v>
      </c>
      <c r="AH183" s="4">
        <v>14.795926537473267</v>
      </c>
      <c r="AI183" s="4">
        <v>-0.87881652779340058</v>
      </c>
      <c r="AJ183" s="4">
        <v>-0.69843266836079643</v>
      </c>
      <c r="AL183" s="4">
        <v>17.906178489702519</v>
      </c>
      <c r="AM183" s="4">
        <v>14.050128031352111</v>
      </c>
    </row>
    <row r="184" spans="1:39" x14ac:dyDescent="0.3">
      <c r="A184" s="1">
        <v>40549</v>
      </c>
      <c r="B184">
        <v>101362</v>
      </c>
      <c r="C184">
        <v>733</v>
      </c>
      <c r="D184">
        <v>1510264</v>
      </c>
      <c r="E184">
        <v>447606.30085310101</v>
      </c>
      <c r="F184">
        <v>0.29799999999999999</v>
      </c>
      <c r="G184">
        <v>5068000</v>
      </c>
      <c r="H184">
        <v>7050</v>
      </c>
      <c r="I184">
        <v>2100.9</v>
      </c>
      <c r="J184" s="2">
        <f t="shared" si="37"/>
        <v>0.5080924427782163</v>
      </c>
      <c r="K184">
        <f t="shared" si="38"/>
        <v>1.9681457857000693</v>
      </c>
      <c r="L184">
        <f t="shared" si="39"/>
        <v>0.24133333333333334</v>
      </c>
      <c r="M184">
        <f t="shared" si="40"/>
        <v>0.67709187398604342</v>
      </c>
      <c r="N184">
        <f t="shared" si="30"/>
        <v>14.227795027946435</v>
      </c>
      <c r="O184">
        <f>RSQ($N$2:N184,$M$2:M184)</f>
        <v>0.20502241616922909</v>
      </c>
      <c r="P184">
        <f t="shared" si="31"/>
        <v>21217429.739333902</v>
      </c>
      <c r="Q184">
        <f t="shared" si="32"/>
        <v>10288136.026749253</v>
      </c>
      <c r="R184">
        <f t="shared" si="33"/>
        <v>7486354.8822437022</v>
      </c>
      <c r="S184">
        <f t="shared" si="34"/>
        <v>16.146501947256777</v>
      </c>
      <c r="T184">
        <f t="shared" si="35"/>
        <v>-1.7077306165914898</v>
      </c>
      <c r="U184">
        <f t="shared" si="36"/>
        <v>-1.3553233062129373</v>
      </c>
      <c r="W184" s="4">
        <v>158</v>
      </c>
      <c r="X184" s="4">
        <v>15.320858686828272</v>
      </c>
      <c r="Y184" s="4">
        <v>-1.4383728593849323</v>
      </c>
      <c r="Z184" s="4">
        <v>-1.2804024455661607</v>
      </c>
      <c r="AB184" s="4">
        <v>4.6611423498076352</v>
      </c>
      <c r="AC184" s="4">
        <v>14.062931408305074</v>
      </c>
      <c r="AG184" s="4">
        <v>158</v>
      </c>
      <c r="AH184" s="4">
        <v>14.895148085292256</v>
      </c>
      <c r="AI184" s="4">
        <v>-1.0126622578489162</v>
      </c>
      <c r="AJ184" s="4">
        <v>-0.80480553167743762</v>
      </c>
      <c r="AL184" s="4">
        <v>18.020594965675059</v>
      </c>
      <c r="AM184" s="4">
        <v>14.062931408305074</v>
      </c>
    </row>
    <row r="185" spans="1:39" x14ac:dyDescent="0.3">
      <c r="A185" s="1">
        <v>40550</v>
      </c>
      <c r="B185">
        <v>101526</v>
      </c>
      <c r="C185">
        <v>734</v>
      </c>
      <c r="D185">
        <v>1624384</v>
      </c>
      <c r="E185">
        <v>451641.16948773002</v>
      </c>
      <c r="F185">
        <v>0.32</v>
      </c>
      <c r="G185">
        <v>5076200</v>
      </c>
      <c r="H185">
        <v>8200</v>
      </c>
      <c r="I185">
        <v>2624</v>
      </c>
      <c r="J185" s="2">
        <f t="shared" si="37"/>
        <v>0.5900181237933888</v>
      </c>
      <c r="K185">
        <f t="shared" si="38"/>
        <v>1.6948631909317038</v>
      </c>
      <c r="L185">
        <f t="shared" si="39"/>
        <v>0.24172380952380954</v>
      </c>
      <c r="M185">
        <f t="shared" si="40"/>
        <v>0.52760202426028968</v>
      </c>
      <c r="N185">
        <f t="shared" si="30"/>
        <v>14.300639224955079</v>
      </c>
      <c r="O185">
        <f>RSQ($N$2:N185,$M$2:M185)</f>
        <v>0.20875152927001717</v>
      </c>
      <c r="P185">
        <f t="shared" si="31"/>
        <v>12917532.093174972</v>
      </c>
      <c r="Q185">
        <f t="shared" si="32"/>
        <v>6072170.400225996</v>
      </c>
      <c r="R185">
        <f t="shared" si="33"/>
        <v>4124572.2552383514</v>
      </c>
      <c r="S185">
        <f t="shared" si="34"/>
        <v>15.619226660942163</v>
      </c>
      <c r="T185">
        <f t="shared" si="35"/>
        <v>-1.1735987984540108</v>
      </c>
      <c r="U185">
        <f t="shared" si="36"/>
        <v>-1.4008088472970661</v>
      </c>
      <c r="W185" s="4">
        <v>159</v>
      </c>
      <c r="X185" s="4">
        <v>16.006370772738311</v>
      </c>
      <c r="Y185" s="4">
        <v>-2.0877856506135153</v>
      </c>
      <c r="Z185" s="4">
        <v>-1.8584929737944178</v>
      </c>
      <c r="AB185" s="4">
        <v>4.6907369044095883</v>
      </c>
      <c r="AC185" s="4">
        <v>14.063850640149003</v>
      </c>
      <c r="AG185" s="4">
        <v>159</v>
      </c>
      <c r="AH185" s="4">
        <v>15.670164981982527</v>
      </c>
      <c r="AI185" s="4">
        <v>-1.7515798598577312</v>
      </c>
      <c r="AJ185" s="4">
        <v>-1.3920546060270076</v>
      </c>
      <c r="AL185" s="4">
        <v>18.135011441647599</v>
      </c>
      <c r="AM185" s="4">
        <v>14.063850640149003</v>
      </c>
    </row>
    <row r="186" spans="1:39" x14ac:dyDescent="0.3">
      <c r="A186" s="1">
        <v>40551</v>
      </c>
      <c r="B186">
        <v>101696</v>
      </c>
      <c r="C186">
        <v>735</v>
      </c>
      <c r="D186">
        <v>1641849.63</v>
      </c>
      <c r="E186">
        <v>455675.13452482101</v>
      </c>
      <c r="F186">
        <v>0.32290000000000002</v>
      </c>
      <c r="G186">
        <v>5084700</v>
      </c>
      <c r="H186">
        <v>8500</v>
      </c>
      <c r="I186">
        <v>2744.65</v>
      </c>
      <c r="J186" s="2">
        <f t="shared" si="37"/>
        <v>0.61058174523570707</v>
      </c>
      <c r="K186">
        <f t="shared" si="38"/>
        <v>1.637782340862423</v>
      </c>
      <c r="L186">
        <f t="shared" si="39"/>
        <v>0.24212857142857142</v>
      </c>
      <c r="M186">
        <f t="shared" si="40"/>
        <v>0.4933430955650388</v>
      </c>
      <c r="N186">
        <f t="shared" si="30"/>
        <v>14.311333987456347</v>
      </c>
      <c r="O186">
        <f>RSQ($N$2:N186,$M$2:M186)</f>
        <v>0.21206240445716271</v>
      </c>
      <c r="P186">
        <f t="shared" si="31"/>
        <v>11528953.667773083</v>
      </c>
      <c r="Q186">
        <f t="shared" si="32"/>
        <v>5381026.8860016754</v>
      </c>
      <c r="R186">
        <f t="shared" si="33"/>
        <v>3597892.3399136835</v>
      </c>
      <c r="S186">
        <f t="shared" si="34"/>
        <v>15.498389784928444</v>
      </c>
      <c r="T186">
        <f t="shared" si="35"/>
        <v>-1.0565300560203172</v>
      </c>
      <c r="U186">
        <f t="shared" si="36"/>
        <v>-1.4084781556585819</v>
      </c>
      <c r="W186" s="4">
        <v>160</v>
      </c>
      <c r="X186" s="4">
        <v>15.332154079836075</v>
      </c>
      <c r="Y186" s="4">
        <v>-1.3312952888369924</v>
      </c>
      <c r="Z186" s="4">
        <v>-1.1850847521737171</v>
      </c>
      <c r="AB186" s="4">
        <v>4.7203314590115415</v>
      </c>
      <c r="AC186" s="4">
        <v>14.069735072832822</v>
      </c>
      <c r="AG186" s="4">
        <v>160</v>
      </c>
      <c r="AH186" s="4">
        <v>14.9079182765343</v>
      </c>
      <c r="AI186" s="4">
        <v>-0.90705948553521765</v>
      </c>
      <c r="AJ186" s="4">
        <v>-0.72087854154839737</v>
      </c>
      <c r="AL186" s="4">
        <v>18.249427917620139</v>
      </c>
      <c r="AM186" s="4">
        <v>14.069735072832822</v>
      </c>
    </row>
    <row r="187" spans="1:39" x14ac:dyDescent="0.3">
      <c r="A187" s="1">
        <v>40552</v>
      </c>
      <c r="B187">
        <v>101859</v>
      </c>
      <c r="C187">
        <v>736</v>
      </c>
      <c r="D187">
        <v>1644990.55</v>
      </c>
      <c r="E187">
        <v>459105.95679618302</v>
      </c>
      <c r="F187">
        <v>0.32300000000000001</v>
      </c>
      <c r="G187">
        <v>5092850</v>
      </c>
      <c r="H187">
        <v>8150</v>
      </c>
      <c r="I187">
        <v>2632.45</v>
      </c>
      <c r="J187" s="2">
        <f t="shared" si="37"/>
        <v>0.58450327419814052</v>
      </c>
      <c r="K187">
        <f t="shared" si="38"/>
        <v>1.7108544026068371</v>
      </c>
      <c r="L187">
        <f t="shared" si="39"/>
        <v>0.24251666666666666</v>
      </c>
      <c r="M187">
        <f t="shared" si="40"/>
        <v>0.53699289637802072</v>
      </c>
      <c r="N187">
        <f t="shared" si="30"/>
        <v>14.313245197484257</v>
      </c>
      <c r="O187">
        <f>RSQ($N$2:N187,$M$2:M187)</f>
        <v>0.21580414878629098</v>
      </c>
      <c r="P187">
        <f t="shared" si="31"/>
        <v>13326557.400099132</v>
      </c>
      <c r="Q187">
        <f t="shared" si="32"/>
        <v>6276667.9184622532</v>
      </c>
      <c r="R187">
        <f t="shared" si="33"/>
        <v>4281957.3851072602</v>
      </c>
      <c r="S187">
        <f t="shared" si="34"/>
        <v>15.652349811401571</v>
      </c>
      <c r="T187">
        <f t="shared" si="35"/>
        <v>-1.1918599578655293</v>
      </c>
      <c r="U187">
        <f t="shared" si="36"/>
        <v>-1.375510425357336</v>
      </c>
      <c r="W187" s="4">
        <v>161</v>
      </c>
      <c r="X187" s="4">
        <v>14.857945967503881</v>
      </c>
      <c r="Y187" s="4">
        <v>-0.88257420867583392</v>
      </c>
      <c r="Z187" s="4">
        <v>-0.78564481233703298</v>
      </c>
      <c r="AB187" s="4">
        <v>4.7499260136134946</v>
      </c>
      <c r="AC187" s="4">
        <v>14.072533262436654</v>
      </c>
      <c r="AG187" s="4">
        <v>161</v>
      </c>
      <c r="AH187" s="4">
        <v>14.371794541943748</v>
      </c>
      <c r="AI187" s="4">
        <v>-0.39642278311570145</v>
      </c>
      <c r="AJ187" s="4">
        <v>-0.31505395432845407</v>
      </c>
      <c r="AL187" s="4">
        <v>18.363844393592679</v>
      </c>
      <c r="AM187" s="4">
        <v>14.072533262436654</v>
      </c>
    </row>
    <row r="188" spans="1:39" x14ac:dyDescent="0.3">
      <c r="A188" s="1">
        <v>40553</v>
      </c>
      <c r="B188">
        <v>102021</v>
      </c>
      <c r="C188">
        <v>737</v>
      </c>
      <c r="D188">
        <v>1665919.2605000001</v>
      </c>
      <c r="E188">
        <v>466917.88750962599</v>
      </c>
      <c r="F188">
        <v>0.32658999999999999</v>
      </c>
      <c r="G188">
        <v>5100950</v>
      </c>
      <c r="H188">
        <v>8100</v>
      </c>
      <c r="I188">
        <v>2645.3789999999999</v>
      </c>
      <c r="J188" s="2">
        <f t="shared" si="37"/>
        <v>0.57999490291024225</v>
      </c>
      <c r="K188">
        <f t="shared" si="38"/>
        <v>1.7241530830396903</v>
      </c>
      <c r="L188">
        <f t="shared" si="39"/>
        <v>0.24290238095238095</v>
      </c>
      <c r="M188">
        <f t="shared" si="40"/>
        <v>0.54473596356607668</v>
      </c>
      <c r="N188">
        <f t="shared" si="30"/>
        <v>14.325887637449318</v>
      </c>
      <c r="O188">
        <f>RSQ($N$2:N188,$M$2:M188)</f>
        <v>0.21959767283242371</v>
      </c>
      <c r="P188">
        <f t="shared" si="31"/>
        <v>13673535.680415967</v>
      </c>
      <c r="Q188">
        <f t="shared" si="32"/>
        <v>6450452.7677742932</v>
      </c>
      <c r="R188">
        <f t="shared" si="33"/>
        <v>4416233.6453159489</v>
      </c>
      <c r="S188">
        <f t="shared" si="34"/>
        <v>15.679660882862446</v>
      </c>
      <c r="T188">
        <f t="shared" si="35"/>
        <v>-1.2049156626512838</v>
      </c>
      <c r="U188">
        <f t="shared" si="36"/>
        <v>-1.2932727283325833</v>
      </c>
      <c r="W188" s="4">
        <v>162</v>
      </c>
      <c r="X188" s="4">
        <v>15.304452530232259</v>
      </c>
      <c r="Y188" s="4">
        <v>-1.2866510569802312</v>
      </c>
      <c r="Z188" s="4">
        <v>-1.1453436076736301</v>
      </c>
      <c r="AB188" s="4">
        <v>4.7795205682154478</v>
      </c>
      <c r="AC188" s="4">
        <v>14.088478405215957</v>
      </c>
      <c r="AG188" s="4">
        <v>162</v>
      </c>
      <c r="AH188" s="4">
        <v>14.876599836715753</v>
      </c>
      <c r="AI188" s="4">
        <v>-0.85879836346372507</v>
      </c>
      <c r="AJ188" s="4">
        <v>-0.68252338640456645</v>
      </c>
      <c r="AL188" s="4">
        <v>18.478260869565219</v>
      </c>
      <c r="AM188" s="4">
        <v>14.088478405215957</v>
      </c>
    </row>
    <row r="189" spans="1:39" x14ac:dyDescent="0.3">
      <c r="A189" s="1">
        <v>40554</v>
      </c>
      <c r="B189">
        <v>102193</v>
      </c>
      <c r="C189">
        <v>738</v>
      </c>
      <c r="D189">
        <v>1668727.9345</v>
      </c>
      <c r="E189">
        <v>480300.04442482197</v>
      </c>
      <c r="F189">
        <v>0.32658999999999999</v>
      </c>
      <c r="G189">
        <v>5109550</v>
      </c>
      <c r="H189">
        <v>8600</v>
      </c>
      <c r="I189">
        <v>2808.674</v>
      </c>
      <c r="J189" s="2">
        <f t="shared" si="37"/>
        <v>0.61476059535575545</v>
      </c>
      <c r="K189">
        <f t="shared" si="38"/>
        <v>1.6266494755105614</v>
      </c>
      <c r="L189">
        <f t="shared" si="39"/>
        <v>0.24331190476190476</v>
      </c>
      <c r="M189">
        <f t="shared" si="40"/>
        <v>0.48652236280742961</v>
      </c>
      <c r="N189">
        <f t="shared" si="30"/>
        <v>14.327572178271739</v>
      </c>
      <c r="O189">
        <f>RSQ($N$2:N189,$M$2:M189)</f>
        <v>0.2226932575511725</v>
      </c>
      <c r="P189">
        <f t="shared" si="31"/>
        <v>11270851.573286071</v>
      </c>
      <c r="Q189">
        <f t="shared" si="32"/>
        <v>5253115.7708944622</v>
      </c>
      <c r="R189">
        <f t="shared" si="33"/>
        <v>3501352.1465722397</v>
      </c>
      <c r="S189">
        <f t="shared" si="34"/>
        <v>15.474331938698471</v>
      </c>
      <c r="T189">
        <f t="shared" si="35"/>
        <v>-1.0206648722879277</v>
      </c>
      <c r="U189">
        <f t="shared" si="36"/>
        <v>-1.2258833273117598</v>
      </c>
      <c r="W189" s="4">
        <v>163</v>
      </c>
      <c r="X189" s="4">
        <v>15.456110300776579</v>
      </c>
      <c r="Y189" s="4">
        <v>-1.4662724179594537</v>
      </c>
      <c r="Z189" s="4">
        <v>-1.3052379135019982</v>
      </c>
      <c r="AB189" s="4">
        <v>4.8091151228174009</v>
      </c>
      <c r="AC189" s="4">
        <v>14.090566024280839</v>
      </c>
      <c r="AG189" s="4">
        <v>163</v>
      </c>
      <c r="AH189" s="4">
        <v>15.048059008774242</v>
      </c>
      <c r="AI189" s="4">
        <v>-1.0582211259571164</v>
      </c>
      <c r="AJ189" s="4">
        <v>-0.84101309129196078</v>
      </c>
      <c r="AL189" s="4">
        <v>18.592677345537759</v>
      </c>
      <c r="AM189" s="4">
        <v>14.090566024280839</v>
      </c>
    </row>
    <row r="190" spans="1:39" x14ac:dyDescent="0.3">
      <c r="A190" s="1">
        <v>40555</v>
      </c>
      <c r="B190">
        <v>102360</v>
      </c>
      <c r="C190">
        <v>739</v>
      </c>
      <c r="D190">
        <v>1631584.5817187601</v>
      </c>
      <c r="E190">
        <v>483270.10517462902</v>
      </c>
      <c r="F190">
        <v>0.31879962127410899</v>
      </c>
      <c r="G190">
        <v>5117900</v>
      </c>
      <c r="H190">
        <v>8350</v>
      </c>
      <c r="I190">
        <v>2661.9768376388101</v>
      </c>
      <c r="J190" s="2">
        <f t="shared" si="37"/>
        <v>0.59591580531077204</v>
      </c>
      <c r="K190">
        <f t="shared" si="38"/>
        <v>1.6780894064028</v>
      </c>
      <c r="L190">
        <f t="shared" si="39"/>
        <v>0.24370952380952382</v>
      </c>
      <c r="M190">
        <f t="shared" si="40"/>
        <v>0.51765588815289865</v>
      </c>
      <c r="N190">
        <f t="shared" si="30"/>
        <v>14.305062236588515</v>
      </c>
      <c r="O190">
        <f>RSQ($N$2:N190,$M$2:M190)</f>
        <v>0.22603364557814393</v>
      </c>
      <c r="P190">
        <f t="shared" si="31"/>
        <v>12498002.968124241</v>
      </c>
      <c r="Q190">
        <f t="shared" si="32"/>
        <v>5862841.8601465812</v>
      </c>
      <c r="R190">
        <f t="shared" si="33"/>
        <v>3964184.5695463968</v>
      </c>
      <c r="S190">
        <f t="shared" si="34"/>
        <v>15.584145003067933</v>
      </c>
      <c r="T190">
        <f t="shared" si="35"/>
        <v>-1.1384379654275585</v>
      </c>
      <c r="U190">
        <f t="shared" si="36"/>
        <v>-1.1310012187844378</v>
      </c>
      <c r="W190" s="4">
        <v>164</v>
      </c>
      <c r="X190" s="4">
        <v>15.569765980296388</v>
      </c>
      <c r="Y190" s="4">
        <v>-1.585135668786549</v>
      </c>
      <c r="Z190" s="4">
        <v>-1.411046915704693</v>
      </c>
      <c r="AB190" s="4">
        <v>4.838709677419355</v>
      </c>
      <c r="AC190" s="4">
        <v>14.090620309193488</v>
      </c>
      <c r="AG190" s="4">
        <v>164</v>
      </c>
      <c r="AH190" s="4">
        <v>15.176554295499539</v>
      </c>
      <c r="AI190" s="4">
        <v>-1.1919239839896996</v>
      </c>
      <c r="AJ190" s="4">
        <v>-0.94727240816852609</v>
      </c>
      <c r="AL190" s="4">
        <v>18.707093821510298</v>
      </c>
      <c r="AM190" s="4">
        <v>14.090620309193488</v>
      </c>
    </row>
    <row r="191" spans="1:39" x14ac:dyDescent="0.3">
      <c r="A191" s="1">
        <v>40556</v>
      </c>
      <c r="B191">
        <v>102548</v>
      </c>
      <c r="C191">
        <v>740</v>
      </c>
      <c r="D191">
        <v>1628430.48</v>
      </c>
      <c r="E191">
        <v>491201.12866006698</v>
      </c>
      <c r="F191">
        <v>0.31759999999999999</v>
      </c>
      <c r="G191">
        <v>5127300</v>
      </c>
      <c r="H191">
        <v>9400</v>
      </c>
      <c r="I191">
        <v>2985.44</v>
      </c>
      <c r="J191" s="2">
        <f t="shared" si="37"/>
        <v>0.66962143818383946</v>
      </c>
      <c r="K191">
        <f t="shared" si="38"/>
        <v>1.4933811000917472</v>
      </c>
      <c r="L191">
        <f t="shared" si="39"/>
        <v>0.24415714285714285</v>
      </c>
      <c r="M191">
        <f t="shared" si="40"/>
        <v>0.40104274391580225</v>
      </c>
      <c r="N191">
        <f t="shared" si="30"/>
        <v>14.30312721319555</v>
      </c>
      <c r="O191">
        <f>RSQ($N$2:N191,$M$2:M191)</f>
        <v>0.22787318759776731</v>
      </c>
      <c r="P191">
        <f t="shared" si="31"/>
        <v>8486416.8883320764</v>
      </c>
      <c r="Q191">
        <f t="shared" si="32"/>
        <v>3885768.2274759342</v>
      </c>
      <c r="R191">
        <f t="shared" si="33"/>
        <v>2489999.9849813129</v>
      </c>
      <c r="S191">
        <f t="shared" si="34"/>
        <v>15.17283126418557</v>
      </c>
      <c r="T191">
        <f t="shared" si="35"/>
        <v>-0.7740735285319913</v>
      </c>
      <c r="U191">
        <f t="shared" si="36"/>
        <v>-1.0644136737974346</v>
      </c>
      <c r="W191" s="4">
        <v>165</v>
      </c>
      <c r="X191" s="4">
        <v>15.105376253926835</v>
      </c>
      <c r="Y191" s="4">
        <v>-1.1226169021795229</v>
      </c>
      <c r="Z191" s="4">
        <v>-0.99932463102732672</v>
      </c>
      <c r="AB191" s="4">
        <v>4.8683042320213081</v>
      </c>
      <c r="AC191" s="4">
        <v>14.092581289111063</v>
      </c>
      <c r="AG191" s="4">
        <v>165</v>
      </c>
      <c r="AH191" s="4">
        <v>14.651530897687401</v>
      </c>
      <c r="AI191" s="4">
        <v>-0.66877154594008914</v>
      </c>
      <c r="AJ191" s="4">
        <v>-0.53150103643080227</v>
      </c>
      <c r="AL191" s="4">
        <v>18.821510297482838</v>
      </c>
      <c r="AM191" s="4">
        <v>14.092581289111063</v>
      </c>
    </row>
    <row r="192" spans="1:39" x14ac:dyDescent="0.3">
      <c r="A192" s="1">
        <v>40557</v>
      </c>
      <c r="B192">
        <v>102729</v>
      </c>
      <c r="C192">
        <v>741</v>
      </c>
      <c r="D192">
        <v>2054488.6665195699</v>
      </c>
      <c r="E192">
        <v>500190.22541983501</v>
      </c>
      <c r="F192">
        <v>0.39999000584453498</v>
      </c>
      <c r="G192">
        <v>5136350</v>
      </c>
      <c r="H192">
        <v>9050</v>
      </c>
      <c r="I192">
        <v>3619.9095528930402</v>
      </c>
      <c r="J192" s="2">
        <f t="shared" si="37"/>
        <v>0.643552814741986</v>
      </c>
      <c r="K192">
        <f t="shared" si="38"/>
        <v>1.5538740210481734</v>
      </c>
      <c r="L192">
        <f t="shared" si="39"/>
        <v>0.24458809523809524</v>
      </c>
      <c r="M192">
        <f t="shared" si="40"/>
        <v>0.44075118112273742</v>
      </c>
      <c r="N192">
        <f t="shared" si="30"/>
        <v>14.535537550872556</v>
      </c>
      <c r="O192">
        <f>RSQ($N$2:N192,$M$2:M192)</f>
        <v>0.23050392526973165</v>
      </c>
      <c r="P192">
        <f t="shared" si="31"/>
        <v>9682117.4075716622</v>
      </c>
      <c r="Q192">
        <f t="shared" si="32"/>
        <v>4469957.4744160948</v>
      </c>
      <c r="R192">
        <f t="shared" si="33"/>
        <v>2917210.2907043784</v>
      </c>
      <c r="S192">
        <f t="shared" si="34"/>
        <v>15.312889452991051</v>
      </c>
      <c r="T192">
        <f t="shared" si="35"/>
        <v>-0.69187619524014787</v>
      </c>
      <c r="U192">
        <f t="shared" si="36"/>
        <v>-1.0036380303340731</v>
      </c>
      <c r="W192" s="4">
        <v>166</v>
      </c>
      <c r="X192" s="4">
        <v>15.626144708438067</v>
      </c>
      <c r="Y192" s="4">
        <v>-1.5355786841572279</v>
      </c>
      <c r="Z192" s="4">
        <v>-1.3669325653119857</v>
      </c>
      <c r="AB192" s="4">
        <v>4.8978987866232613</v>
      </c>
      <c r="AC192" s="4">
        <v>14.093579629327937</v>
      </c>
      <c r="AG192" s="4">
        <v>166</v>
      </c>
      <c r="AH192" s="4">
        <v>15.240294188379332</v>
      </c>
      <c r="AI192" s="4">
        <v>-1.1497281640984927</v>
      </c>
      <c r="AJ192" s="4">
        <v>-0.91373760522816139</v>
      </c>
      <c r="AL192" s="4">
        <v>18.935926773455378</v>
      </c>
      <c r="AM192" s="4">
        <v>14.093579629327937</v>
      </c>
    </row>
    <row r="193" spans="1:39" x14ac:dyDescent="0.3">
      <c r="A193" s="1">
        <v>40558</v>
      </c>
      <c r="B193">
        <v>102886</v>
      </c>
      <c r="C193">
        <v>742</v>
      </c>
      <c r="D193">
        <v>1985661.2</v>
      </c>
      <c r="E193">
        <v>504641.46424925502</v>
      </c>
      <c r="F193">
        <v>0.38600000000000001</v>
      </c>
      <c r="G193">
        <v>5144200</v>
      </c>
      <c r="H193">
        <v>7850</v>
      </c>
      <c r="I193">
        <v>3030.1</v>
      </c>
      <c r="J193" s="2">
        <f t="shared" si="37"/>
        <v>0.55736800668714281</v>
      </c>
      <c r="K193">
        <f t="shared" si="38"/>
        <v>1.7941467540337523</v>
      </c>
      <c r="L193">
        <f t="shared" si="39"/>
        <v>0.24496190476190477</v>
      </c>
      <c r="M193">
        <f t="shared" si="40"/>
        <v>0.58452956298534575</v>
      </c>
      <c r="N193">
        <f t="shared" si="30"/>
        <v>14.501462514875302</v>
      </c>
      <c r="O193">
        <f>RSQ($N$2:N193,$M$2:M193)</f>
        <v>0.23495136958345486</v>
      </c>
      <c r="P193">
        <f t="shared" si="31"/>
        <v>15604490.221461531</v>
      </c>
      <c r="Q193">
        <f t="shared" si="32"/>
        <v>7422447.7990567395</v>
      </c>
      <c r="R193">
        <f t="shared" si="33"/>
        <v>5175686.0088258246</v>
      </c>
      <c r="S193">
        <f t="shared" si="34"/>
        <v>15.820019452797307</v>
      </c>
      <c r="T193">
        <f t="shared" si="35"/>
        <v>-1.173571653881301</v>
      </c>
      <c r="U193">
        <f t="shared" si="36"/>
        <v>-1.000589979670035</v>
      </c>
      <c r="W193" s="4">
        <v>167</v>
      </c>
      <c r="X193" s="4">
        <v>14.895227899599996</v>
      </c>
      <c r="Y193" s="4">
        <v>-0.9033206824749449</v>
      </c>
      <c r="Z193" s="4">
        <v>-0.80411278857555513</v>
      </c>
      <c r="AB193" s="4">
        <v>4.9274933412252144</v>
      </c>
      <c r="AC193" s="4">
        <v>14.095136991331538</v>
      </c>
      <c r="AG193" s="4">
        <v>167</v>
      </c>
      <c r="AH193" s="4">
        <v>14.413944239826012</v>
      </c>
      <c r="AI193" s="4">
        <v>-0.42203702270096066</v>
      </c>
      <c r="AJ193" s="4">
        <v>-0.33541067400290586</v>
      </c>
      <c r="AL193" s="4">
        <v>19.050343249427918</v>
      </c>
      <c r="AM193" s="4">
        <v>14.095136991331538</v>
      </c>
    </row>
    <row r="194" spans="1:39" x14ac:dyDescent="0.3">
      <c r="A194" s="1">
        <v>40559</v>
      </c>
      <c r="B194">
        <v>103060</v>
      </c>
      <c r="C194">
        <v>743</v>
      </c>
      <c r="D194">
        <v>1993090.1910000001</v>
      </c>
      <c r="E194">
        <v>512266.72114774998</v>
      </c>
      <c r="F194">
        <v>0.38679000000000002</v>
      </c>
      <c r="G194">
        <v>5152900</v>
      </c>
      <c r="H194">
        <v>8700</v>
      </c>
      <c r="I194">
        <v>3365.0729999999999</v>
      </c>
      <c r="J194" s="2">
        <f t="shared" si="37"/>
        <v>0.61667701682547693</v>
      </c>
      <c r="K194">
        <f t="shared" si="38"/>
        <v>1.6215944047141384</v>
      </c>
      <c r="L194">
        <f t="shared" si="39"/>
        <v>0.24537619047619047</v>
      </c>
      <c r="M194">
        <f t="shared" si="40"/>
        <v>0.48340986567741273</v>
      </c>
      <c r="N194">
        <f t="shared" ref="N194:N257" si="41">IF(F194="","",IFERROR(LN(D194),NA()))</f>
        <v>14.505196852059616</v>
      </c>
      <c r="O194">
        <f>RSQ($N$2:N194,$M$2:M194)</f>
        <v>0.23808368392667331</v>
      </c>
      <c r="P194">
        <f t="shared" si="31"/>
        <v>11154999.996229937</v>
      </c>
      <c r="Q194">
        <f t="shared" si="32"/>
        <v>5195760.9512635581</v>
      </c>
      <c r="R194">
        <f t="shared" si="33"/>
        <v>3458163.0477760392</v>
      </c>
      <c r="S194">
        <f t="shared" si="34"/>
        <v>15.463353649413989</v>
      </c>
      <c r="T194">
        <f t="shared" si="35"/>
        <v>-0.8528002280439223</v>
      </c>
      <c r="U194">
        <f t="shared" si="36"/>
        <v>-0.94190407390214148</v>
      </c>
      <c r="W194" s="4">
        <v>168</v>
      </c>
      <c r="X194" s="4">
        <v>15.68339527681116</v>
      </c>
      <c r="Y194" s="4">
        <v>-1.6550440605285726</v>
      </c>
      <c r="Z194" s="4">
        <v>-1.47327756415447</v>
      </c>
      <c r="AB194" s="4">
        <v>4.9570878958271676</v>
      </c>
      <c r="AC194" s="4">
        <v>14.096872023902886</v>
      </c>
      <c r="AG194" s="4">
        <v>168</v>
      </c>
      <c r="AH194" s="4">
        <v>15.305019754487134</v>
      </c>
      <c r="AI194" s="4">
        <v>-1.2766685382045466</v>
      </c>
      <c r="AJ194" s="4">
        <v>-1.0146224900769041</v>
      </c>
      <c r="AL194" s="4">
        <v>19.164759725400458</v>
      </c>
      <c r="AM194" s="4">
        <v>14.096872023902886</v>
      </c>
    </row>
    <row r="195" spans="1:39" x14ac:dyDescent="0.3">
      <c r="A195" s="1">
        <v>40560</v>
      </c>
      <c r="B195">
        <v>103241</v>
      </c>
      <c r="C195">
        <v>744</v>
      </c>
      <c r="D195">
        <v>1804101.5249999999</v>
      </c>
      <c r="E195">
        <v>517759.51385127701</v>
      </c>
      <c r="F195">
        <v>0.34949999999999998</v>
      </c>
      <c r="G195">
        <v>5161950</v>
      </c>
      <c r="H195">
        <v>9050</v>
      </c>
      <c r="I195">
        <v>3162.9749999999999</v>
      </c>
      <c r="J195" s="2">
        <f t="shared" si="37"/>
        <v>0.64036120070903435</v>
      </c>
      <c r="K195">
        <f t="shared" si="38"/>
        <v>1.5616186597388455</v>
      </c>
      <c r="L195">
        <f t="shared" si="39"/>
        <v>0.24580714285714286</v>
      </c>
      <c r="M195">
        <f t="shared" si="40"/>
        <v>0.44572288572085256</v>
      </c>
      <c r="N195">
        <f t="shared" si="41"/>
        <v>14.405573255737361</v>
      </c>
      <c r="O195">
        <f>RSQ($N$2:N195,$M$2:M195)</f>
        <v>0.24049640424166913</v>
      </c>
      <c r="P195">
        <f t="shared" ref="P195:P258" si="42">EXP(3.31954*M195+14.6227)</f>
        <v>9843234.733293023</v>
      </c>
      <c r="Q195">
        <f t="shared" ref="Q195:Q258" si="43">EXP($X$20*M195+$X$19)</f>
        <v>4549034.0550511889</v>
      </c>
      <c r="R195">
        <f t="shared" ref="R195:R258" si="44">EXP($AH$20*M195+$AH$19)</f>
        <v>2975622.9547108011</v>
      </c>
      <c r="S195">
        <f t="shared" ref="S195:S258" si="45">LN(Q195)</f>
        <v>15.330425472796088</v>
      </c>
      <c r="T195">
        <f t="shared" ref="T195:T258" si="46">(N195-S195)/$X$9</f>
        <v>-0.82315773763999622</v>
      </c>
      <c r="U195">
        <f t="shared" si="36"/>
        <v>-0.90898621812748626</v>
      </c>
      <c r="W195" s="4">
        <v>169</v>
      </c>
      <c r="X195" s="4">
        <v>15.969010972385645</v>
      </c>
      <c r="Y195" s="4">
        <v>-1.9393153069323361</v>
      </c>
      <c r="Z195" s="4">
        <v>-1.7263285006516749</v>
      </c>
      <c r="AB195" s="4">
        <v>4.9866824504291207</v>
      </c>
      <c r="AC195" s="4">
        <v>14.10085734325436</v>
      </c>
      <c r="AG195" s="4">
        <v>169</v>
      </c>
      <c r="AH195" s="4">
        <v>15.627927248869693</v>
      </c>
      <c r="AI195" s="4">
        <v>-1.5982315834163838</v>
      </c>
      <c r="AJ195" s="4">
        <v>-1.2701822441446216</v>
      </c>
      <c r="AL195" s="4">
        <v>19.279176201372998</v>
      </c>
      <c r="AM195" s="4">
        <v>14.10085734325436</v>
      </c>
    </row>
    <row r="196" spans="1:39" x14ac:dyDescent="0.3">
      <c r="A196" s="1">
        <v>40561</v>
      </c>
      <c r="B196">
        <v>103382</v>
      </c>
      <c r="C196">
        <v>745</v>
      </c>
      <c r="D196">
        <v>1617845.31</v>
      </c>
      <c r="E196">
        <v>520193.60358100198</v>
      </c>
      <c r="F196">
        <v>0.31298999999999999</v>
      </c>
      <c r="G196">
        <v>5169000</v>
      </c>
      <c r="H196">
        <v>7050</v>
      </c>
      <c r="I196">
        <v>2206.5794999999998</v>
      </c>
      <c r="J196" s="2">
        <f t="shared" si="37"/>
        <v>0.49816453859547299</v>
      </c>
      <c r="K196">
        <f t="shared" si="38"/>
        <v>2.007368896267494</v>
      </c>
      <c r="L196">
        <f t="shared" si="39"/>
        <v>0.24614285714285714</v>
      </c>
      <c r="M196">
        <f t="shared" si="40"/>
        <v>0.69682485774105329</v>
      </c>
      <c r="N196">
        <f t="shared" si="41"/>
        <v>14.296605766344028</v>
      </c>
      <c r="O196">
        <f>RSQ($N$2:N196,$M$2:M196)</f>
        <v>0.24459074953210425</v>
      </c>
      <c r="P196">
        <f t="shared" si="42"/>
        <v>22653795.968187474</v>
      </c>
      <c r="Q196">
        <f t="shared" si="43"/>
        <v>11029713.611753892</v>
      </c>
      <c r="R196">
        <f t="shared" si="44"/>
        <v>8099247.0835270174</v>
      </c>
      <c r="S196">
        <f t="shared" si="45"/>
        <v>16.216103426409727</v>
      </c>
      <c r="T196">
        <f t="shared" si="46"/>
        <v>-1.7084344094345345</v>
      </c>
      <c r="U196">
        <f t="shared" si="36"/>
        <v>-1.0039856254619821</v>
      </c>
      <c r="W196" s="4">
        <v>170</v>
      </c>
      <c r="X196" s="4">
        <v>15.902042445376578</v>
      </c>
      <c r="Y196" s="4">
        <v>-1.8787674304584119</v>
      </c>
      <c r="Z196" s="4">
        <v>-1.6724303416275943</v>
      </c>
      <c r="AB196" s="4">
        <v>5.0162770050310739</v>
      </c>
      <c r="AC196" s="4">
        <v>14.103112989744821</v>
      </c>
      <c r="AG196" s="4">
        <v>170</v>
      </c>
      <c r="AH196" s="4">
        <v>15.552214885739602</v>
      </c>
      <c r="AI196" s="4">
        <v>-1.5289398708214357</v>
      </c>
      <c r="AJ196" s="4">
        <v>-1.2151131891229843</v>
      </c>
      <c r="AL196" s="4">
        <v>19.393592677345538</v>
      </c>
      <c r="AM196" s="4">
        <v>14.103112989744821</v>
      </c>
    </row>
    <row r="197" spans="1:39" x14ac:dyDescent="0.3">
      <c r="A197" s="1">
        <v>40562</v>
      </c>
      <c r="B197">
        <v>103551</v>
      </c>
      <c r="C197">
        <v>746</v>
      </c>
      <c r="D197">
        <v>1620490.0755</v>
      </c>
      <c r="E197">
        <v>527399.01324758399</v>
      </c>
      <c r="F197">
        <v>0.31298999999999999</v>
      </c>
      <c r="G197">
        <v>5177450</v>
      </c>
      <c r="H197">
        <v>8450</v>
      </c>
      <c r="I197">
        <v>2644.7655</v>
      </c>
      <c r="J197" s="2">
        <f t="shared" si="37"/>
        <v>0.59611633139866149</v>
      </c>
      <c r="K197">
        <f t="shared" si="38"/>
        <v>1.6775249180872305</v>
      </c>
      <c r="L197">
        <f t="shared" si="39"/>
        <v>0.2465452380952381</v>
      </c>
      <c r="M197">
        <f t="shared" si="40"/>
        <v>0.51731944405276808</v>
      </c>
      <c r="N197">
        <f t="shared" si="41"/>
        <v>14.298239177200648</v>
      </c>
      <c r="O197">
        <f>RSQ($N$2:N197,$M$2:M197)</f>
        <v>0.24752992053960812</v>
      </c>
      <c r="P197">
        <f t="shared" si="42"/>
        <v>12484052.494557833</v>
      </c>
      <c r="Q197">
        <f t="shared" si="43"/>
        <v>5855888.5893077776</v>
      </c>
      <c r="R197">
        <f t="shared" si="44"/>
        <v>3958869.6432121606</v>
      </c>
      <c r="S197">
        <f t="shared" si="45"/>
        <v>15.582958309392405</v>
      </c>
      <c r="T197">
        <f t="shared" si="46"/>
        <v>-1.1434545702025747</v>
      </c>
      <c r="U197">
        <f t="shared" si="36"/>
        <v>-1.0655491324070796</v>
      </c>
      <c r="W197" s="4">
        <v>171</v>
      </c>
      <c r="X197" s="4">
        <v>15.460932619251652</v>
      </c>
      <c r="Y197" s="4">
        <v>-1.4283345548506663</v>
      </c>
      <c r="Z197" s="4">
        <v>-1.2714666056056456</v>
      </c>
      <c r="AB197" s="4">
        <v>5.045871559633027</v>
      </c>
      <c r="AC197" s="4">
        <v>14.106135560745425</v>
      </c>
      <c r="AG197" s="4">
        <v>171</v>
      </c>
      <c r="AH197" s="4">
        <v>15.053510959770033</v>
      </c>
      <c r="AI197" s="4">
        <v>-1.0209128953690474</v>
      </c>
      <c r="AJ197" s="4">
        <v>-0.8113626623146275</v>
      </c>
      <c r="AL197" s="4">
        <v>19.508009153318078</v>
      </c>
      <c r="AM197" s="4">
        <v>14.106135560745425</v>
      </c>
    </row>
    <row r="198" spans="1:39" x14ac:dyDescent="0.3">
      <c r="A198" s="1">
        <v>40563</v>
      </c>
      <c r="B198">
        <v>103737</v>
      </c>
      <c r="C198">
        <v>747</v>
      </c>
      <c r="D198">
        <v>2022832.5</v>
      </c>
      <c r="E198">
        <v>534079.04866101802</v>
      </c>
      <c r="F198">
        <v>0.39</v>
      </c>
      <c r="G198">
        <v>5186750</v>
      </c>
      <c r="H198">
        <v>9300</v>
      </c>
      <c r="I198">
        <v>3627</v>
      </c>
      <c r="J198" s="2">
        <f t="shared" si="37"/>
        <v>0.65490432351665306</v>
      </c>
      <c r="K198">
        <f t="shared" si="38"/>
        <v>1.5269405989416587</v>
      </c>
      <c r="L198">
        <f t="shared" si="39"/>
        <v>0.24698809523809523</v>
      </c>
      <c r="M198">
        <f t="shared" si="40"/>
        <v>0.42326612498322974</v>
      </c>
      <c r="N198">
        <f t="shared" si="41"/>
        <v>14.52000931489694</v>
      </c>
      <c r="O198">
        <f>RSQ($N$2:N198,$M$2:M198)</f>
        <v>0.24955393201139026</v>
      </c>
      <c r="P198">
        <f t="shared" si="42"/>
        <v>9136142.7204991467</v>
      </c>
      <c r="Q198">
        <f t="shared" si="43"/>
        <v>4202611.9560314016</v>
      </c>
      <c r="R198">
        <f t="shared" si="44"/>
        <v>2720736.8265570072</v>
      </c>
      <c r="S198">
        <f t="shared" si="45"/>
        <v>15.251216784250667</v>
      </c>
      <c r="T198">
        <f t="shared" si="46"/>
        <v>-0.6508056910247535</v>
      </c>
      <c r="U198">
        <f t="shared" si="36"/>
        <v>-1.0587040483711805</v>
      </c>
      <c r="W198" s="4">
        <v>172</v>
      </c>
      <c r="X198" s="4">
        <v>15.985377530554363</v>
      </c>
      <c r="Y198" s="4">
        <v>-1.8927962414432997</v>
      </c>
      <c r="Z198" s="4">
        <v>-1.6849184275757101</v>
      </c>
      <c r="AB198" s="4">
        <v>5.0754661142349802</v>
      </c>
      <c r="AC198" s="4">
        <v>14.15470750775229</v>
      </c>
      <c r="AG198" s="4">
        <v>172</v>
      </c>
      <c r="AH198" s="4">
        <v>15.646430728796791</v>
      </c>
      <c r="AI198" s="4">
        <v>-1.5538494396857274</v>
      </c>
      <c r="AJ198" s="4">
        <v>-1.2349098771680846</v>
      </c>
      <c r="AL198" s="4">
        <v>19.622425629290618</v>
      </c>
      <c r="AM198" s="4">
        <v>14.15470750775229</v>
      </c>
    </row>
    <row r="199" spans="1:39" x14ac:dyDescent="0.3">
      <c r="A199" s="1">
        <v>40564</v>
      </c>
      <c r="B199">
        <v>103911</v>
      </c>
      <c r="C199">
        <v>748</v>
      </c>
      <c r="D199">
        <v>2181621.4095000001</v>
      </c>
      <c r="E199">
        <v>540910.10849655198</v>
      </c>
      <c r="F199">
        <v>0.41991000000000001</v>
      </c>
      <c r="G199">
        <v>5195450</v>
      </c>
      <c r="H199">
        <v>8700</v>
      </c>
      <c r="I199">
        <v>3653.2170000000001</v>
      </c>
      <c r="J199" s="2">
        <f t="shared" si="37"/>
        <v>0.6116265193582846</v>
      </c>
      <c r="K199">
        <f t="shared" si="38"/>
        <v>1.634984697931664</v>
      </c>
      <c r="L199">
        <f t="shared" si="39"/>
        <v>0.24740238095238096</v>
      </c>
      <c r="M199">
        <f t="shared" si="40"/>
        <v>0.49163344524221797</v>
      </c>
      <c r="N199">
        <f t="shared" si="41"/>
        <v>14.595578924134228</v>
      </c>
      <c r="O199">
        <f>RSQ($N$2:N199,$M$2:M199)</f>
        <v>0.25267594939530474</v>
      </c>
      <c r="P199">
        <f t="shared" si="42"/>
        <v>11463709.257492917</v>
      </c>
      <c r="Q199">
        <f t="shared" si="43"/>
        <v>5348675.7617025916</v>
      </c>
      <c r="R199">
        <f t="shared" si="44"/>
        <v>3573446.9117357526</v>
      </c>
      <c r="S199">
        <f t="shared" si="45"/>
        <v>15.492359567056681</v>
      </c>
      <c r="T199">
        <f t="shared" si="46"/>
        <v>-0.79817284488437623</v>
      </c>
      <c r="U199">
        <f t="shared" si="36"/>
        <v>-0.99613758020502619</v>
      </c>
      <c r="W199" s="4">
        <v>173</v>
      </c>
      <c r="X199" s="4">
        <v>15.514189099356344</v>
      </c>
      <c r="Y199" s="4">
        <v>-1.4206094700284062</v>
      </c>
      <c r="Z199" s="4">
        <v>-1.2645899342098452</v>
      </c>
      <c r="AB199" s="4">
        <v>5.1050606688369333</v>
      </c>
      <c r="AC199" s="4">
        <v>14.2133661201101</v>
      </c>
      <c r="AG199" s="4">
        <v>173</v>
      </c>
      <c r="AH199" s="4">
        <v>15.113720944083571</v>
      </c>
      <c r="AI199" s="4">
        <v>-1.0201413147556337</v>
      </c>
      <c r="AJ199" s="4">
        <v>-0.81074945456347713</v>
      </c>
      <c r="AL199" s="4">
        <v>19.736842105263158</v>
      </c>
      <c r="AM199" s="4">
        <v>14.2133661201101</v>
      </c>
    </row>
    <row r="200" spans="1:39" x14ac:dyDescent="0.3">
      <c r="A200" s="1">
        <v>40565</v>
      </c>
      <c r="B200">
        <v>104076</v>
      </c>
      <c r="C200">
        <v>749</v>
      </c>
      <c r="D200">
        <v>2289812.8818953801</v>
      </c>
      <c r="E200">
        <v>548422.27555672498</v>
      </c>
      <c r="F200">
        <v>0.44003552893045</v>
      </c>
      <c r="G200">
        <v>5203700</v>
      </c>
      <c r="H200">
        <v>8250</v>
      </c>
      <c r="I200">
        <v>3630.2931136762099</v>
      </c>
      <c r="J200" s="2">
        <f t="shared" si="37"/>
        <v>0.57907114168764529</v>
      </c>
      <c r="K200">
        <f t="shared" si="38"/>
        <v>1.7269035322423414</v>
      </c>
      <c r="L200">
        <f t="shared" si="39"/>
        <v>0.2477952380952381</v>
      </c>
      <c r="M200">
        <f t="shared" si="40"/>
        <v>0.54632993903018445</v>
      </c>
      <c r="N200">
        <f t="shared" si="41"/>
        <v>14.643980661229184</v>
      </c>
      <c r="O200">
        <f>RSQ($N$2:N200,$M$2:M200)</f>
        <v>0.25659205591432122</v>
      </c>
      <c r="P200">
        <f t="shared" si="42"/>
        <v>13746077.735837067</v>
      </c>
      <c r="Q200">
        <f t="shared" si="43"/>
        <v>6486820.7296101199</v>
      </c>
      <c r="R200">
        <f t="shared" si="44"/>
        <v>4444393.8897995558</v>
      </c>
      <c r="S200">
        <f t="shared" si="45"/>
        <v>15.685283096482687</v>
      </c>
      <c r="T200">
        <f t="shared" si="46"/>
        <v>-0.92680337570933513</v>
      </c>
      <c r="U200">
        <f t="shared" ref="U200:U263" si="47">AVERAGE(T195:T200)</f>
        <v>-1.0084714381492617</v>
      </c>
      <c r="W200" s="4">
        <v>174</v>
      </c>
      <c r="X200" s="4">
        <v>15.456985286037778</v>
      </c>
      <c r="Y200" s="4">
        <v>-1.3022777782854877</v>
      </c>
      <c r="Z200" s="4">
        <v>-1.159254112203024</v>
      </c>
      <c r="AB200" s="4">
        <v>5.1346552234388874</v>
      </c>
      <c r="AC200" s="4">
        <v>14.221785338199478</v>
      </c>
      <c r="AG200" s="4">
        <v>174</v>
      </c>
      <c r="AH200" s="4">
        <v>15.049048237667098</v>
      </c>
      <c r="AI200" s="4">
        <v>-0.8943407299148074</v>
      </c>
      <c r="AJ200" s="4">
        <v>-0.71077040845661699</v>
      </c>
      <c r="AL200" s="4">
        <v>19.851258581235697</v>
      </c>
      <c r="AM200" s="4">
        <v>14.221785338199478</v>
      </c>
    </row>
    <row r="201" spans="1:39" x14ac:dyDescent="0.3">
      <c r="A201" s="1">
        <v>40566</v>
      </c>
      <c r="B201">
        <v>104246</v>
      </c>
      <c r="C201">
        <v>750</v>
      </c>
      <c r="D201">
        <v>2305877.2799999998</v>
      </c>
      <c r="E201">
        <v>560403.34204233403</v>
      </c>
      <c r="F201">
        <v>0.44240000000000002</v>
      </c>
      <c r="G201">
        <v>5212200</v>
      </c>
      <c r="H201">
        <v>8500</v>
      </c>
      <c r="I201">
        <v>3760.4</v>
      </c>
      <c r="J201" s="2">
        <f t="shared" si="37"/>
        <v>0.59564579256360073</v>
      </c>
      <c r="K201">
        <f t="shared" si="38"/>
        <v>1.6788501026694047</v>
      </c>
      <c r="L201">
        <f t="shared" si="39"/>
        <v>0.2482</v>
      </c>
      <c r="M201">
        <f t="shared" si="40"/>
        <v>0.51810909636685032</v>
      </c>
      <c r="N201">
        <f t="shared" si="41"/>
        <v>14.650971760702054</v>
      </c>
      <c r="O201">
        <f>RSQ($N$2:N201,$M$2:M201)</f>
        <v>0.26006924588766434</v>
      </c>
      <c r="P201">
        <f t="shared" si="42"/>
        <v>12516819.64939701</v>
      </c>
      <c r="Q201">
        <f t="shared" si="43"/>
        <v>5872221.3415803593</v>
      </c>
      <c r="R201">
        <f t="shared" si="44"/>
        <v>3971355.341391013</v>
      </c>
      <c r="S201">
        <f t="shared" si="45"/>
        <v>15.585743542976896</v>
      </c>
      <c r="T201">
        <f t="shared" si="46"/>
        <v>-0.83198657181594349</v>
      </c>
      <c r="U201">
        <f t="shared" si="47"/>
        <v>-1.0099429105119195</v>
      </c>
      <c r="W201" s="4">
        <v>175</v>
      </c>
      <c r="X201" s="4">
        <v>15.547292216663058</v>
      </c>
      <c r="Y201" s="4">
        <v>-1.32550687846358</v>
      </c>
      <c r="Z201" s="4">
        <v>-1.1799320584547692</v>
      </c>
      <c r="AB201" s="4">
        <v>5.1642497780408405</v>
      </c>
      <c r="AC201" s="4">
        <v>14.223472546271026</v>
      </c>
      <c r="AG201" s="4">
        <v>175</v>
      </c>
      <c r="AH201" s="4">
        <v>15.15114621458302</v>
      </c>
      <c r="AI201" s="4">
        <v>-0.92936087638354259</v>
      </c>
      <c r="AJ201" s="4">
        <v>-0.73860240019891921</v>
      </c>
      <c r="AL201" s="4">
        <v>19.965675057208237</v>
      </c>
      <c r="AM201" s="4">
        <v>14.223472546271026</v>
      </c>
    </row>
    <row r="202" spans="1:39" x14ac:dyDescent="0.3">
      <c r="A202" s="1">
        <v>40567</v>
      </c>
      <c r="B202">
        <v>104434</v>
      </c>
      <c r="C202">
        <v>751</v>
      </c>
      <c r="D202">
        <v>2192549.84</v>
      </c>
      <c r="E202">
        <v>568923.56572477799</v>
      </c>
      <c r="F202">
        <v>0.4199</v>
      </c>
      <c r="G202">
        <v>5221600</v>
      </c>
      <c r="H202">
        <v>9400</v>
      </c>
      <c r="I202">
        <v>3947.06</v>
      </c>
      <c r="J202" s="2">
        <f t="shared" si="37"/>
        <v>0.65752834380266589</v>
      </c>
      <c r="K202">
        <f t="shared" si="38"/>
        <v>1.5208469861796787</v>
      </c>
      <c r="L202">
        <f t="shared" si="39"/>
        <v>0.24864761904761903</v>
      </c>
      <c r="M202">
        <f t="shared" si="40"/>
        <v>0.41926740741424057</v>
      </c>
      <c r="N202">
        <f t="shared" si="41"/>
        <v>14.600575735011155</v>
      </c>
      <c r="O202">
        <f>RSQ($N$2:N202,$M$2:M202)</f>
        <v>0.26189960298270348</v>
      </c>
      <c r="P202">
        <f t="shared" si="42"/>
        <v>9015671.7776480839</v>
      </c>
      <c r="Q202">
        <f t="shared" si="43"/>
        <v>4143753.7990187085</v>
      </c>
      <c r="R202">
        <f t="shared" si="44"/>
        <v>2677696.94408892</v>
      </c>
      <c r="S202">
        <f t="shared" si="45"/>
        <v>15.237112649722818</v>
      </c>
      <c r="T202">
        <f t="shared" si="46"/>
        <v>-0.56654487816957166</v>
      </c>
      <c r="U202">
        <f t="shared" si="47"/>
        <v>-0.81962798863442587</v>
      </c>
      <c r="W202" s="4">
        <v>176</v>
      </c>
      <c r="X202" s="4">
        <v>15.468756256389913</v>
      </c>
      <c r="Y202" s="4">
        <v>-1.2452837101188869</v>
      </c>
      <c r="Z202" s="4">
        <v>-1.1085194617352132</v>
      </c>
      <c r="AB202" s="4">
        <v>5.1938443326427937</v>
      </c>
      <c r="AC202" s="4">
        <v>14.225087202112151</v>
      </c>
      <c r="AG202" s="4">
        <v>176</v>
      </c>
      <c r="AH202" s="4">
        <v>15.062356100651359</v>
      </c>
      <c r="AI202" s="4">
        <v>-0.8388835543803328</v>
      </c>
      <c r="AJ202" s="4">
        <v>-0.66669624523445936</v>
      </c>
      <c r="AL202" s="4">
        <v>20.080091533180781</v>
      </c>
      <c r="AM202" s="4">
        <v>14.225087202112151</v>
      </c>
    </row>
    <row r="203" spans="1:39" x14ac:dyDescent="0.3">
      <c r="A203" s="1">
        <v>40568</v>
      </c>
      <c r="B203">
        <v>104590</v>
      </c>
      <c r="C203">
        <v>752</v>
      </c>
      <c r="D203">
        <v>2144054</v>
      </c>
      <c r="E203">
        <v>573339.41400092898</v>
      </c>
      <c r="F203">
        <v>0.41</v>
      </c>
      <c r="G203">
        <v>5229400</v>
      </c>
      <c r="H203">
        <v>7800</v>
      </c>
      <c r="I203">
        <v>3198</v>
      </c>
      <c r="J203" s="2">
        <f t="shared" si="37"/>
        <v>0.54479481393658924</v>
      </c>
      <c r="K203">
        <f t="shared" si="38"/>
        <v>1.8355534495164887</v>
      </c>
      <c r="L203">
        <f t="shared" si="39"/>
        <v>0.24901904761904761</v>
      </c>
      <c r="M203">
        <f t="shared" si="40"/>
        <v>0.60734604339810927</v>
      </c>
      <c r="N203">
        <f t="shared" si="41"/>
        <v>14.578208987422817</v>
      </c>
      <c r="O203">
        <f>RSQ($N$2:N203,$M$2:M203)</f>
        <v>0.26612303715002444</v>
      </c>
      <c r="P203">
        <f t="shared" si="42"/>
        <v>16832287.667771131</v>
      </c>
      <c r="Q203">
        <f t="shared" si="43"/>
        <v>8044481.8655147189</v>
      </c>
      <c r="R203">
        <f t="shared" si="44"/>
        <v>5668684.1706088483</v>
      </c>
      <c r="S203">
        <f t="shared" si="45"/>
        <v>15.90049693179941</v>
      </c>
      <c r="T203">
        <f t="shared" si="46"/>
        <v>-1.1768924080251844</v>
      </c>
      <c r="U203">
        <f t="shared" si="47"/>
        <v>-0.82520096160486078</v>
      </c>
      <c r="W203" s="4">
        <v>177</v>
      </c>
      <c r="X203" s="4">
        <v>15.623658863667989</v>
      </c>
      <c r="Y203" s="4">
        <v>-1.3985716615558381</v>
      </c>
      <c r="Z203" s="4">
        <v>-1.2449724451289814</v>
      </c>
      <c r="AB203" s="4">
        <v>5.2234388872447468</v>
      </c>
      <c r="AC203" s="4">
        <v>14.22688815282404</v>
      </c>
      <c r="AG203" s="4">
        <v>177</v>
      </c>
      <c r="AH203" s="4">
        <v>15.237483775931532</v>
      </c>
      <c r="AI203" s="4">
        <v>-1.0123965738193803</v>
      </c>
      <c r="AJ203" s="4">
        <v>-0.80459438134079619</v>
      </c>
      <c r="AL203" s="4">
        <v>20.194508009153321</v>
      </c>
      <c r="AM203" s="4">
        <v>14.22688815282404</v>
      </c>
    </row>
    <row r="204" spans="1:39" x14ac:dyDescent="0.3">
      <c r="A204" s="1">
        <v>40569</v>
      </c>
      <c r="B204">
        <v>104770</v>
      </c>
      <c r="C204">
        <v>753</v>
      </c>
      <c r="D204">
        <v>2174381.9436755101</v>
      </c>
      <c r="E204">
        <v>662380.86174177495</v>
      </c>
      <c r="F204">
        <v>0.415085129748685</v>
      </c>
      <c r="G204">
        <v>5238400</v>
      </c>
      <c r="H204">
        <v>9000</v>
      </c>
      <c r="I204">
        <v>3735.7661677381602</v>
      </c>
      <c r="J204" s="2">
        <f t="shared" si="37"/>
        <v>0.62752939828955401</v>
      </c>
      <c r="K204">
        <f t="shared" si="38"/>
        <v>1.5935508403680889</v>
      </c>
      <c r="L204">
        <f t="shared" si="39"/>
        <v>0.24944761904761906</v>
      </c>
      <c r="M204">
        <f t="shared" si="40"/>
        <v>0.46596475920978758</v>
      </c>
      <c r="N204">
        <f t="shared" si="41"/>
        <v>14.592255018295379</v>
      </c>
      <c r="O204">
        <f>RSQ($N$2:N204,$M$2:M204)</f>
        <v>0.26860303251579992</v>
      </c>
      <c r="P204">
        <f t="shared" si="42"/>
        <v>10527365.435923573</v>
      </c>
      <c r="Q204">
        <f t="shared" si="43"/>
        <v>4885693.9453519033</v>
      </c>
      <c r="R204">
        <f t="shared" si="44"/>
        <v>3225770.3827918856</v>
      </c>
      <c r="S204">
        <f t="shared" si="45"/>
        <v>15.401821889736787</v>
      </c>
      <c r="T204">
        <f t="shared" si="46"/>
        <v>-0.72054888561907704</v>
      </c>
      <c r="U204">
        <f t="shared" si="47"/>
        <v>-0.83682482737058128</v>
      </c>
      <c r="W204" s="4">
        <v>178</v>
      </c>
      <c r="X204" s="4">
        <v>15.238846118476214</v>
      </c>
      <c r="Y204" s="4">
        <v>-1.011957965652174</v>
      </c>
      <c r="Z204" s="4">
        <v>-0.9008188979492181</v>
      </c>
      <c r="AB204" s="4">
        <v>5.2530334418467</v>
      </c>
      <c r="AC204" s="4">
        <v>14.227795027946435</v>
      </c>
      <c r="AG204" s="4">
        <v>178</v>
      </c>
      <c r="AH204" s="4">
        <v>14.802427435255238</v>
      </c>
      <c r="AI204" s="4">
        <v>-0.57553928243119756</v>
      </c>
      <c r="AJ204" s="4">
        <v>-0.45740541291842779</v>
      </c>
      <c r="AL204" s="4">
        <v>20.308924485125861</v>
      </c>
      <c r="AM204" s="4">
        <v>14.227795027946435</v>
      </c>
    </row>
    <row r="205" spans="1:39" x14ac:dyDescent="0.3">
      <c r="A205" s="1">
        <v>40570</v>
      </c>
      <c r="B205">
        <v>104930</v>
      </c>
      <c r="C205">
        <v>754</v>
      </c>
      <c r="D205">
        <v>2209783.6800000002</v>
      </c>
      <c r="E205">
        <v>669931.44340148498</v>
      </c>
      <c r="F205">
        <v>0.42120000000000002</v>
      </c>
      <c r="G205">
        <v>5246400</v>
      </c>
      <c r="H205">
        <v>8000</v>
      </c>
      <c r="I205">
        <v>3369.6</v>
      </c>
      <c r="J205" s="2">
        <f t="shared" si="37"/>
        <v>0.55695333943275394</v>
      </c>
      <c r="K205">
        <f t="shared" si="38"/>
        <v>1.7954825462012318</v>
      </c>
      <c r="L205">
        <f t="shared" si="39"/>
        <v>0.24982857142857143</v>
      </c>
      <c r="M205">
        <f t="shared" si="40"/>
        <v>0.58527381377973886</v>
      </c>
      <c r="N205">
        <f t="shared" si="41"/>
        <v>14.608405186350204</v>
      </c>
      <c r="O205">
        <f>RSQ($N$2:N205,$M$2:M205)</f>
        <v>0.27256451619997529</v>
      </c>
      <c r="P205">
        <f t="shared" si="42"/>
        <v>15643089.87321152</v>
      </c>
      <c r="Q205">
        <f t="shared" si="43"/>
        <v>7441958.0262414664</v>
      </c>
      <c r="R205">
        <f t="shared" si="44"/>
        <v>5191069.4541579243</v>
      </c>
      <c r="S205">
        <f t="shared" si="45"/>
        <v>15.822644547754749</v>
      </c>
      <c r="T205">
        <f t="shared" si="46"/>
        <v>-1.0807245819941955</v>
      </c>
      <c r="U205">
        <f t="shared" si="47"/>
        <v>-0.88391678355555126</v>
      </c>
      <c r="W205" s="4">
        <v>179</v>
      </c>
      <c r="X205" s="4">
        <v>15.363881381269845</v>
      </c>
      <c r="Y205" s="4">
        <v>-1.1353550612672176</v>
      </c>
      <c r="Z205" s="4">
        <v>-1.0106638119229323</v>
      </c>
      <c r="AB205" s="4">
        <v>5.2826279964486531</v>
      </c>
      <c r="AC205" s="4">
        <v>14.228063214954021</v>
      </c>
      <c r="AG205" s="4">
        <v>179</v>
      </c>
      <c r="AH205" s="4">
        <v>14.943788095904321</v>
      </c>
      <c r="AI205" s="4">
        <v>-0.71526177590169304</v>
      </c>
      <c r="AJ205" s="4">
        <v>-0.5684487887066032</v>
      </c>
      <c r="AL205" s="4">
        <v>20.4233409610984</v>
      </c>
      <c r="AM205" s="4">
        <v>14.228063214954021</v>
      </c>
    </row>
    <row r="206" spans="1:39" x14ac:dyDescent="0.3">
      <c r="A206" s="1">
        <v>40571</v>
      </c>
      <c r="B206">
        <v>105088</v>
      </c>
      <c r="C206">
        <v>755</v>
      </c>
      <c r="D206">
        <v>2335452.5145879602</v>
      </c>
      <c r="E206">
        <v>677012.95696520805</v>
      </c>
      <c r="F206">
        <v>0.444484044418469</v>
      </c>
      <c r="G206">
        <v>5254300</v>
      </c>
      <c r="H206">
        <v>7900</v>
      </c>
      <c r="I206">
        <v>3511.4239509058998</v>
      </c>
      <c r="J206" s="2">
        <f t="shared" si="37"/>
        <v>0.54916449384313804</v>
      </c>
      <c r="K206">
        <f t="shared" si="38"/>
        <v>1.8209480241554683</v>
      </c>
      <c r="L206">
        <f t="shared" si="39"/>
        <v>0.25020476190476193</v>
      </c>
      <c r="M206">
        <f t="shared" si="40"/>
        <v>0.59935725786446847</v>
      </c>
      <c r="N206">
        <f t="shared" si="41"/>
        <v>14.663716226706452</v>
      </c>
      <c r="O206">
        <f>RSQ($N$2:N206,$M$2:M206)</f>
        <v>0.27675359692913926</v>
      </c>
      <c r="P206">
        <f t="shared" si="42"/>
        <v>16391777.445204791</v>
      </c>
      <c r="Q206">
        <f t="shared" si="43"/>
        <v>7820970.1999902138</v>
      </c>
      <c r="R206">
        <f t="shared" si="44"/>
        <v>5490944.0251748627</v>
      </c>
      <c r="S206">
        <f t="shared" si="45"/>
        <v>15.872319171320795</v>
      </c>
      <c r="T206">
        <f t="shared" si="46"/>
        <v>-1.0757079317577138</v>
      </c>
      <c r="U206">
        <f t="shared" si="47"/>
        <v>-0.90873420956361439</v>
      </c>
      <c r="W206" s="4">
        <v>180</v>
      </c>
      <c r="X206" s="4">
        <v>15.774714494120719</v>
      </c>
      <c r="Y206" s="4">
        <v>-1.5613483740106187</v>
      </c>
      <c r="Z206" s="4">
        <v>-1.3898720790093397</v>
      </c>
      <c r="AB206" s="4">
        <v>5.3122225510506063</v>
      </c>
      <c r="AC206" s="4">
        <v>14.228526320002628</v>
      </c>
      <c r="AG206" s="4">
        <v>180</v>
      </c>
      <c r="AH206" s="4">
        <v>15.408262188664622</v>
      </c>
      <c r="AI206" s="4">
        <v>-1.194896068554522</v>
      </c>
      <c r="AJ206" s="4">
        <v>-0.94963444949063802</v>
      </c>
      <c r="AL206" s="4">
        <v>20.53775743707094</v>
      </c>
      <c r="AM206" s="4">
        <v>14.228526320002628</v>
      </c>
    </row>
    <row r="207" spans="1:39" x14ac:dyDescent="0.3">
      <c r="A207" s="1">
        <v>40572</v>
      </c>
      <c r="B207">
        <v>105249</v>
      </c>
      <c r="C207">
        <v>756</v>
      </c>
      <c r="D207">
        <v>2310171.65</v>
      </c>
      <c r="E207">
        <v>687611.09399989201</v>
      </c>
      <c r="F207">
        <v>0.439</v>
      </c>
      <c r="G207">
        <v>5262350</v>
      </c>
      <c r="H207">
        <v>8050</v>
      </c>
      <c r="I207">
        <v>3533.95</v>
      </c>
      <c r="J207" s="2">
        <f t="shared" si="37"/>
        <v>0.55873564092088135</v>
      </c>
      <c r="K207">
        <f t="shared" si="38"/>
        <v>1.7897551664179645</v>
      </c>
      <c r="L207">
        <f t="shared" si="39"/>
        <v>0.25058809523809522</v>
      </c>
      <c r="M207">
        <f t="shared" si="40"/>
        <v>0.5820788319601764</v>
      </c>
      <c r="N207">
        <f t="shared" si="41"/>
        <v>14.652832387096629</v>
      </c>
      <c r="O207">
        <f>RSQ($N$2:N207,$M$2:M207)</f>
        <v>0.28065290089843281</v>
      </c>
      <c r="P207">
        <f t="shared" si="42"/>
        <v>15478057.99667835</v>
      </c>
      <c r="Q207">
        <f t="shared" si="43"/>
        <v>7358563.6941111162</v>
      </c>
      <c r="R207">
        <f t="shared" si="44"/>
        <v>5125351.6042662002</v>
      </c>
      <c r="S207">
        <f t="shared" si="45"/>
        <v>15.811375321404128</v>
      </c>
      <c r="T207">
        <f t="shared" si="46"/>
        <v>-1.0311523972946335</v>
      </c>
      <c r="U207">
        <f t="shared" si="47"/>
        <v>-0.94192851381006271</v>
      </c>
      <c r="W207" s="4">
        <v>181</v>
      </c>
      <c r="X207" s="4">
        <v>16.136221455669787</v>
      </c>
      <c r="Y207" s="4">
        <v>-1.9081582407157658</v>
      </c>
      <c r="Z207" s="4">
        <v>-1.6985932833746868</v>
      </c>
      <c r="AB207" s="4">
        <v>5.3418171056525594</v>
      </c>
      <c r="AC207" s="4">
        <v>14.229473100020938</v>
      </c>
      <c r="AG207" s="4">
        <v>181</v>
      </c>
      <c r="AH207" s="4">
        <v>15.816969794599459</v>
      </c>
      <c r="AI207" s="4">
        <v>-1.5889065796454371</v>
      </c>
      <c r="AJ207" s="4">
        <v>-1.26277126920248</v>
      </c>
      <c r="AL207" s="4">
        <v>20.65217391304348</v>
      </c>
      <c r="AM207" s="4">
        <v>14.229473100020938</v>
      </c>
    </row>
    <row r="208" spans="1:39" x14ac:dyDescent="0.3">
      <c r="A208" s="1">
        <v>40573</v>
      </c>
      <c r="B208">
        <v>105405</v>
      </c>
      <c r="C208">
        <v>757</v>
      </c>
      <c r="D208">
        <v>2514610.0899491501</v>
      </c>
      <c r="E208">
        <v>693861.04363574798</v>
      </c>
      <c r="F208">
        <v>0.47714203389830501</v>
      </c>
      <c r="G208">
        <v>5270150</v>
      </c>
      <c r="H208">
        <v>7800</v>
      </c>
      <c r="I208">
        <v>3721.7078644067701</v>
      </c>
      <c r="J208" s="2">
        <f t="shared" si="37"/>
        <v>0.54058233636613762</v>
      </c>
      <c r="K208">
        <f t="shared" si="38"/>
        <v>1.8498569648466978</v>
      </c>
      <c r="L208">
        <f t="shared" si="39"/>
        <v>0.2509595238095238</v>
      </c>
      <c r="M208">
        <f t="shared" si="40"/>
        <v>0.61510831980209202</v>
      </c>
      <c r="N208">
        <f t="shared" si="41"/>
        <v>14.737628315679556</v>
      </c>
      <c r="O208">
        <f>RSQ($N$2:N208,$M$2:M208)</f>
        <v>0.28506331301151017</v>
      </c>
      <c r="P208">
        <f t="shared" si="42"/>
        <v>17271644.558662329</v>
      </c>
      <c r="Q208">
        <f t="shared" si="43"/>
        <v>8267773.1088570068</v>
      </c>
      <c r="R208">
        <f t="shared" si="44"/>
        <v>5846894.1221544147</v>
      </c>
      <c r="S208">
        <f t="shared" si="45"/>
        <v>15.927875757324164</v>
      </c>
      <c r="T208">
        <f t="shared" si="46"/>
        <v>-1.0593707548346121</v>
      </c>
      <c r="U208">
        <f t="shared" si="47"/>
        <v>-1.0240661599209027</v>
      </c>
      <c r="W208" s="4">
        <v>182</v>
      </c>
      <c r="X208" s="4">
        <v>15.830521758605068</v>
      </c>
      <c r="Y208" s="4">
        <v>-1.6010486585841299</v>
      </c>
      <c r="Z208" s="4">
        <v>-1.4252122490674239</v>
      </c>
      <c r="AB208" s="4">
        <v>5.3714116602545126</v>
      </c>
      <c r="AC208" s="4">
        <v>14.24431647107356</v>
      </c>
      <c r="AG208" s="4">
        <v>182</v>
      </c>
      <c r="AH208" s="4">
        <v>15.47135600396332</v>
      </c>
      <c r="AI208" s="4">
        <v>-1.2418829039423827</v>
      </c>
      <c r="AJ208" s="4">
        <v>-0.98697687510497267</v>
      </c>
      <c r="AL208" s="4">
        <v>20.76659038901602</v>
      </c>
      <c r="AM208" s="4">
        <v>14.24431647107356</v>
      </c>
    </row>
    <row r="209" spans="1:39" x14ac:dyDescent="0.3">
      <c r="A209" s="1">
        <v>40574</v>
      </c>
      <c r="B209">
        <v>105575</v>
      </c>
      <c r="C209">
        <v>758</v>
      </c>
      <c r="D209">
        <v>2772013.7401521001</v>
      </c>
      <c r="E209">
        <v>712659.02406449104</v>
      </c>
      <c r="F209">
        <v>0.52513687025131495</v>
      </c>
      <c r="G209">
        <v>5278650</v>
      </c>
      <c r="H209">
        <v>8500</v>
      </c>
      <c r="I209">
        <v>4463.6633971361698</v>
      </c>
      <c r="J209" s="2">
        <f t="shared" si="37"/>
        <v>0.58814753772271322</v>
      </c>
      <c r="K209">
        <f t="shared" si="38"/>
        <v>1.7002536538229254</v>
      </c>
      <c r="L209">
        <f t="shared" si="39"/>
        <v>0.25136428571428571</v>
      </c>
      <c r="M209">
        <f t="shared" si="40"/>
        <v>0.53077744806287697</v>
      </c>
      <c r="N209">
        <f t="shared" si="41"/>
        <v>14.835084596044473</v>
      </c>
      <c r="O209">
        <f>RSQ($N$2:N209,$M$2:M209)</f>
        <v>0.28851335013592566</v>
      </c>
      <c r="P209">
        <f t="shared" si="42"/>
        <v>13054415.277390121</v>
      </c>
      <c r="Q209">
        <f t="shared" si="43"/>
        <v>6140562.467118646</v>
      </c>
      <c r="R209">
        <f t="shared" si="44"/>
        <v>4177132.2038023006</v>
      </c>
      <c r="S209">
        <f t="shared" si="45"/>
        <v>15.630426902950239</v>
      </c>
      <c r="T209">
        <f t="shared" si="46"/>
        <v>-0.70788841928067014</v>
      </c>
      <c r="U209">
        <f t="shared" si="47"/>
        <v>-0.94589882846348372</v>
      </c>
      <c r="W209" s="4">
        <v>183</v>
      </c>
      <c r="X209" s="4">
        <v>16.146501947256777</v>
      </c>
      <c r="Y209" s="4">
        <v>-1.9187069193103419</v>
      </c>
      <c r="Z209" s="4">
        <v>-1.7079834451688702</v>
      </c>
      <c r="AB209" s="4">
        <v>5.4010062148564657</v>
      </c>
      <c r="AC209" s="4">
        <v>14.296605766344028</v>
      </c>
      <c r="AG209" s="4">
        <v>183</v>
      </c>
      <c r="AH209" s="4">
        <v>15.828592572446802</v>
      </c>
      <c r="AI209" s="4">
        <v>-1.6007975445003666</v>
      </c>
      <c r="AJ209" s="4">
        <v>-1.2722215219575865</v>
      </c>
      <c r="AL209" s="4">
        <v>20.88100686498856</v>
      </c>
      <c r="AM209" s="4">
        <v>14.296605766344028</v>
      </c>
    </row>
    <row r="210" spans="1:39" x14ac:dyDescent="0.3">
      <c r="A210" s="1">
        <v>40575</v>
      </c>
      <c r="B210">
        <v>105739</v>
      </c>
      <c r="C210">
        <v>759</v>
      </c>
      <c r="D210">
        <v>3740499.8614836298</v>
      </c>
      <c r="E210">
        <v>744608.42330756004</v>
      </c>
      <c r="F210">
        <v>0.70751011689070697</v>
      </c>
      <c r="G210">
        <v>5286850</v>
      </c>
      <c r="H210">
        <v>8200</v>
      </c>
      <c r="I210">
        <v>5801.58295850379</v>
      </c>
      <c r="J210" s="2">
        <f t="shared" si="37"/>
        <v>0.56650935812440295</v>
      </c>
      <c r="K210">
        <f t="shared" si="38"/>
        <v>1.7651959065791891</v>
      </c>
      <c r="L210">
        <f t="shared" si="39"/>
        <v>0.25175476190476193</v>
      </c>
      <c r="M210">
        <f t="shared" si="40"/>
        <v>0.56826167945474781</v>
      </c>
      <c r="N210">
        <f t="shared" si="41"/>
        <v>15.134729813263084</v>
      </c>
      <c r="O210">
        <f>RSQ($N$2:N210,$M$2:M210)</f>
        <v>0.29295783019699267</v>
      </c>
      <c r="P210">
        <f t="shared" si="42"/>
        <v>14784167.097896904</v>
      </c>
      <c r="Q210">
        <f t="shared" si="43"/>
        <v>7008539.9201759882</v>
      </c>
      <c r="R210">
        <f t="shared" si="44"/>
        <v>4850591.031690916</v>
      </c>
      <c r="S210">
        <f t="shared" si="45"/>
        <v>15.762639952034782</v>
      </c>
      <c r="T210">
        <f t="shared" si="46"/>
        <v>-0.55886668133456607</v>
      </c>
      <c r="U210">
        <f t="shared" si="47"/>
        <v>-0.91895179441606512</v>
      </c>
      <c r="W210" s="4">
        <v>184</v>
      </c>
      <c r="X210" s="4">
        <v>15.619226660942163</v>
      </c>
      <c r="Y210" s="4">
        <v>-1.3185874359870837</v>
      </c>
      <c r="Z210" s="4">
        <v>-1.1737725491098496</v>
      </c>
      <c r="AB210" s="4">
        <v>5.4306007694584197</v>
      </c>
      <c r="AC210" s="4">
        <v>14.298239177200648</v>
      </c>
      <c r="AG210" s="4">
        <v>184</v>
      </c>
      <c r="AH210" s="4">
        <v>15.232472876674354</v>
      </c>
      <c r="AI210" s="4">
        <v>-0.93183365171927512</v>
      </c>
      <c r="AJ210" s="4">
        <v>-0.74056761935601556</v>
      </c>
      <c r="AL210" s="4">
        <v>20.9954233409611</v>
      </c>
      <c r="AM210" s="4">
        <v>14.298239177200648</v>
      </c>
    </row>
    <row r="211" spans="1:39" x14ac:dyDescent="0.3">
      <c r="A211" s="1">
        <v>40576</v>
      </c>
      <c r="B211">
        <v>105897</v>
      </c>
      <c r="C211">
        <v>760</v>
      </c>
      <c r="D211">
        <v>3840996.0224167099</v>
      </c>
      <c r="E211">
        <v>775152.61661554605</v>
      </c>
      <c r="F211">
        <v>0.72543482174167095</v>
      </c>
      <c r="G211">
        <v>5294750</v>
      </c>
      <c r="H211">
        <v>7900</v>
      </c>
      <c r="I211">
        <v>5730.9350917592001</v>
      </c>
      <c r="J211" s="2">
        <f t="shared" si="37"/>
        <v>0.54496907313848619</v>
      </c>
      <c r="K211">
        <f t="shared" si="38"/>
        <v>1.8349665133123665</v>
      </c>
      <c r="L211">
        <f t="shared" si="39"/>
        <v>0.2521309523809524</v>
      </c>
      <c r="M211">
        <f t="shared" si="40"/>
        <v>0.60702623246392629</v>
      </c>
      <c r="N211">
        <f t="shared" si="41"/>
        <v>15.1612422717682</v>
      </c>
      <c r="O211">
        <f>RSQ($N$2:N211,$M$2:M211)</f>
        <v>0.29802836984330761</v>
      </c>
      <c r="P211">
        <f t="shared" si="42"/>
        <v>16814427.569246296</v>
      </c>
      <c r="Q211">
        <f t="shared" si="43"/>
        <v>8035412.5988604836</v>
      </c>
      <c r="R211">
        <f t="shared" si="44"/>
        <v>5661459.4603511225</v>
      </c>
      <c r="S211">
        <f t="shared" si="45"/>
        <v>15.899368906035807</v>
      </c>
      <c r="T211">
        <f t="shared" si="46"/>
        <v>-0.65696404155018195</v>
      </c>
      <c r="U211">
        <f t="shared" si="47"/>
        <v>-0.84832503767539624</v>
      </c>
      <c r="W211" s="4">
        <v>185</v>
      </c>
      <c r="X211" s="4">
        <v>15.498389784928444</v>
      </c>
      <c r="Y211" s="4">
        <v>-1.1870557974720963</v>
      </c>
      <c r="Z211" s="4">
        <v>-1.0566864747133056</v>
      </c>
      <c r="AB211" s="4">
        <v>5.4601953240603729</v>
      </c>
      <c r="AC211" s="4">
        <v>14.300639224955079</v>
      </c>
      <c r="AG211" s="4">
        <v>185</v>
      </c>
      <c r="AH211" s="4">
        <v>15.095858770841959</v>
      </c>
      <c r="AI211" s="4">
        <v>-0.78452478338561171</v>
      </c>
      <c r="AJ211" s="4">
        <v>-0.62349503056228628</v>
      </c>
      <c r="AL211" s="4">
        <v>21.10983981693364</v>
      </c>
      <c r="AM211" s="4">
        <v>14.300639224955079</v>
      </c>
    </row>
    <row r="212" spans="1:39" x14ac:dyDescent="0.3">
      <c r="A212" s="1">
        <v>40577</v>
      </c>
      <c r="B212">
        <v>106057</v>
      </c>
      <c r="C212">
        <v>761</v>
      </c>
      <c r="D212">
        <v>3679569.5689037102</v>
      </c>
      <c r="E212">
        <v>785119.80796359095</v>
      </c>
      <c r="F212">
        <v>0.69389836762127399</v>
      </c>
      <c r="G212">
        <v>5302750</v>
      </c>
      <c r="H212">
        <v>8000</v>
      </c>
      <c r="I212">
        <v>5551.1869409701903</v>
      </c>
      <c r="J212" s="2">
        <f t="shared" si="37"/>
        <v>0.55103484041299322</v>
      </c>
      <c r="K212">
        <f t="shared" si="38"/>
        <v>1.8147672826830938</v>
      </c>
      <c r="L212">
        <f t="shared" si="39"/>
        <v>0.25251190476190477</v>
      </c>
      <c r="M212">
        <f t="shared" si="40"/>
        <v>0.59595724058868094</v>
      </c>
      <c r="N212">
        <f t="shared" si="41"/>
        <v>15.11830633833236</v>
      </c>
      <c r="O212">
        <f>RSQ($N$2:N212,$M$2:M212)</f>
        <v>0.3027280807263375</v>
      </c>
      <c r="P212">
        <f t="shared" si="42"/>
        <v>16207811.874076394</v>
      </c>
      <c r="Q212">
        <f t="shared" si="43"/>
        <v>7727737.9968005354</v>
      </c>
      <c r="R212">
        <f t="shared" si="44"/>
        <v>5416998.9761857092</v>
      </c>
      <c r="S212">
        <f t="shared" si="45"/>
        <v>15.860326751194247</v>
      </c>
      <c r="T212">
        <f t="shared" si="46"/>
        <v>-0.66042966980885898</v>
      </c>
      <c r="U212">
        <f t="shared" si="47"/>
        <v>-0.77911199401725373</v>
      </c>
      <c r="W212" s="4">
        <v>186</v>
      </c>
      <c r="X212" s="4">
        <v>15.652349811401571</v>
      </c>
      <c r="Y212" s="4">
        <v>-1.3391046139173142</v>
      </c>
      <c r="Z212" s="4">
        <v>-1.192036412075963</v>
      </c>
      <c r="AB212" s="4">
        <v>5.489789878662326</v>
      </c>
      <c r="AC212" s="4">
        <v>14.30312721319555</v>
      </c>
      <c r="AG212" s="4">
        <v>186</v>
      </c>
      <c r="AH212" s="4">
        <v>15.269920795982117</v>
      </c>
      <c r="AI212" s="4">
        <v>-0.95667559849785988</v>
      </c>
      <c r="AJ212" s="4">
        <v>-0.76031056526920704</v>
      </c>
      <c r="AL212" s="4">
        <v>21.22425629290618</v>
      </c>
      <c r="AM212" s="4">
        <v>14.30312721319555</v>
      </c>
    </row>
    <row r="213" spans="1:39" x14ac:dyDescent="0.3">
      <c r="A213" s="1">
        <v>40578</v>
      </c>
      <c r="B213">
        <v>106251</v>
      </c>
      <c r="C213">
        <v>762</v>
      </c>
      <c r="D213">
        <v>4308178.9874108704</v>
      </c>
      <c r="E213">
        <v>803719.99432492501</v>
      </c>
      <c r="F213">
        <v>0.81095897136177697</v>
      </c>
      <c r="G213">
        <v>5312450</v>
      </c>
      <c r="H213">
        <v>9700</v>
      </c>
      <c r="I213">
        <v>7866.30202220923</v>
      </c>
      <c r="J213" s="2">
        <f t="shared" si="37"/>
        <v>0.66690980620994078</v>
      </c>
      <c r="K213">
        <f t="shared" si="38"/>
        <v>1.4994531354742198</v>
      </c>
      <c r="L213">
        <f t="shared" si="39"/>
        <v>0.25297380952380955</v>
      </c>
      <c r="M213">
        <f t="shared" si="40"/>
        <v>0.40510046528352944</v>
      </c>
      <c r="N213">
        <f t="shared" si="41"/>
        <v>15.276025864076596</v>
      </c>
      <c r="O213">
        <f>RSQ($N$2:N213,$M$2:M213)</f>
        <v>0.30333735049251537</v>
      </c>
      <c r="P213">
        <f t="shared" si="42"/>
        <v>8601500.2916601487</v>
      </c>
      <c r="Q213">
        <f t="shared" si="43"/>
        <v>3941782.2031099466</v>
      </c>
      <c r="R213">
        <f t="shared" si="44"/>
        <v>2530618.282699585</v>
      </c>
      <c r="S213">
        <f t="shared" si="45"/>
        <v>15.187143514815819</v>
      </c>
      <c r="T213">
        <f t="shared" si="46"/>
        <v>7.9109064328472048E-2</v>
      </c>
      <c r="U213">
        <f t="shared" si="47"/>
        <v>-0.59406841708006952</v>
      </c>
      <c r="W213" s="4">
        <v>187</v>
      </c>
      <c r="X213" s="4">
        <v>15.679660882862446</v>
      </c>
      <c r="Y213" s="4">
        <v>-1.3537732454131284</v>
      </c>
      <c r="Z213" s="4">
        <v>-1.2050940497516216</v>
      </c>
      <c r="AB213" s="4">
        <v>5.5193844332642792</v>
      </c>
      <c r="AC213" s="4">
        <v>14.305062236588515</v>
      </c>
      <c r="AG213" s="4">
        <v>187</v>
      </c>
      <c r="AH213" s="4">
        <v>15.300797774351935</v>
      </c>
      <c r="AI213" s="4">
        <v>-0.97491013690261674</v>
      </c>
      <c r="AJ213" s="4">
        <v>-0.77480232425596529</v>
      </c>
      <c r="AL213" s="4">
        <v>21.33867276887872</v>
      </c>
      <c r="AM213" s="4">
        <v>14.305062236588515</v>
      </c>
    </row>
    <row r="214" spans="1:39" x14ac:dyDescent="0.3">
      <c r="A214" s="1">
        <v>40579</v>
      </c>
      <c r="B214">
        <v>106430</v>
      </c>
      <c r="C214">
        <v>763</v>
      </c>
      <c r="D214">
        <v>4851368.6003607204</v>
      </c>
      <c r="E214">
        <v>837788.19629397895</v>
      </c>
      <c r="F214">
        <v>0.91167147749853905</v>
      </c>
      <c r="G214">
        <v>5321400</v>
      </c>
      <c r="H214">
        <v>8950</v>
      </c>
      <c r="I214">
        <v>8159.4597236119198</v>
      </c>
      <c r="J214" s="2">
        <f t="shared" si="37"/>
        <v>0.61430967414590143</v>
      </c>
      <c r="K214">
        <f t="shared" si="38"/>
        <v>1.6278434836474598</v>
      </c>
      <c r="L214">
        <f t="shared" si="39"/>
        <v>0.25340000000000001</v>
      </c>
      <c r="M214">
        <f t="shared" si="40"/>
        <v>0.48725612269288887</v>
      </c>
      <c r="N214">
        <f t="shared" si="41"/>
        <v>15.394771408748172</v>
      </c>
      <c r="O214">
        <f>RSQ($N$2:N214,$M$2:M214)</f>
        <v>0.30592532041071091</v>
      </c>
      <c r="P214">
        <f t="shared" si="42"/>
        <v>11298337.958248965</v>
      </c>
      <c r="Q214">
        <f t="shared" si="43"/>
        <v>5266728.92517344</v>
      </c>
      <c r="R214">
        <f t="shared" si="44"/>
        <v>3511612.1392960888</v>
      </c>
      <c r="S214">
        <f t="shared" si="45"/>
        <v>15.476920030494679</v>
      </c>
      <c r="T214">
        <f t="shared" si="46"/>
        <v>-7.3115760961412521E-2</v>
      </c>
      <c r="U214">
        <f t="shared" si="47"/>
        <v>-0.42969258476786959</v>
      </c>
      <c r="W214" s="4">
        <v>188</v>
      </c>
      <c r="X214" s="4">
        <v>15.474331938698471</v>
      </c>
      <c r="Y214" s="4">
        <v>-1.1467597604267326</v>
      </c>
      <c r="Z214" s="4">
        <v>-1.0208159811602144</v>
      </c>
      <c r="AB214" s="4">
        <v>5.5489789878662323</v>
      </c>
      <c r="AC214" s="4">
        <v>14.311333987456347</v>
      </c>
      <c r="AG214" s="4">
        <v>188</v>
      </c>
      <c r="AH214" s="4">
        <v>15.068659779446421</v>
      </c>
      <c r="AI214" s="4">
        <v>-0.74108760117468186</v>
      </c>
      <c r="AJ214" s="4">
        <v>-0.58897366447711641</v>
      </c>
      <c r="AL214" s="4">
        <v>21.45308924485126</v>
      </c>
      <c r="AM214" s="4">
        <v>14.311333987456347</v>
      </c>
    </row>
    <row r="215" spans="1:39" x14ac:dyDescent="0.3">
      <c r="A215" s="1">
        <v>40580</v>
      </c>
      <c r="B215">
        <v>106607</v>
      </c>
      <c r="C215">
        <v>764</v>
      </c>
      <c r="D215">
        <v>4786564.5</v>
      </c>
      <c r="E215">
        <v>856034.13641690998</v>
      </c>
      <c r="F215">
        <v>0.89800000000000002</v>
      </c>
      <c r="G215">
        <v>5330250</v>
      </c>
      <c r="H215">
        <v>8850</v>
      </c>
      <c r="I215">
        <v>7947.3</v>
      </c>
      <c r="J215" s="2">
        <f t="shared" si="37"/>
        <v>0.60643731532292111</v>
      </c>
      <c r="K215">
        <f t="shared" si="38"/>
        <v>1.6489750461142239</v>
      </c>
      <c r="L215">
        <f t="shared" si="39"/>
        <v>0.25382142857142859</v>
      </c>
      <c r="M215">
        <f t="shared" si="40"/>
        <v>0.50015391072446713</v>
      </c>
      <c r="N215">
        <f t="shared" si="41"/>
        <v>15.381323488677314</v>
      </c>
      <c r="O215">
        <f>RSQ($N$2:N215,$M$2:M215)</f>
        <v>0.3087771630037649</v>
      </c>
      <c r="P215">
        <f t="shared" si="42"/>
        <v>11792578.050874088</v>
      </c>
      <c r="Q215">
        <f t="shared" si="43"/>
        <v>5511859.7681414466</v>
      </c>
      <c r="R215">
        <f t="shared" si="44"/>
        <v>3696948.1535517909</v>
      </c>
      <c r="S215">
        <f t="shared" si="45"/>
        <v>15.522412650158502</v>
      </c>
      <c r="T215">
        <f t="shared" si="46"/>
        <v>-0.12557534363677089</v>
      </c>
      <c r="U215">
        <f t="shared" si="47"/>
        <v>-0.3326404054938864</v>
      </c>
      <c r="W215" s="4">
        <v>189</v>
      </c>
      <c r="X215" s="4">
        <v>15.584145003067933</v>
      </c>
      <c r="Y215" s="4">
        <v>-1.2790827664794175</v>
      </c>
      <c r="Z215" s="4">
        <v>-1.1386065105414298</v>
      </c>
      <c r="AB215" s="4">
        <v>5.5785735424681855</v>
      </c>
      <c r="AC215" s="4">
        <v>14.313245197484257</v>
      </c>
      <c r="AG215" s="4">
        <v>189</v>
      </c>
      <c r="AH215" s="4">
        <v>15.192810734787621</v>
      </c>
      <c r="AI215" s="4">
        <v>-0.88774849819910528</v>
      </c>
      <c r="AJ215" s="4">
        <v>-0.70553128306236534</v>
      </c>
      <c r="AL215" s="4">
        <v>21.567505720823799</v>
      </c>
      <c r="AM215" s="4">
        <v>14.313245197484257</v>
      </c>
    </row>
    <row r="216" spans="1:39" x14ac:dyDescent="0.3">
      <c r="A216" s="1">
        <v>40581</v>
      </c>
      <c r="B216">
        <v>106810</v>
      </c>
      <c r="C216">
        <v>765</v>
      </c>
      <c r="D216">
        <v>4749865.8841295103</v>
      </c>
      <c r="E216">
        <v>904230.65202178201</v>
      </c>
      <c r="F216">
        <v>0.88942136995908805</v>
      </c>
      <c r="G216">
        <v>5340400</v>
      </c>
      <c r="H216">
        <v>10150</v>
      </c>
      <c r="I216">
        <v>9027.6269050847404</v>
      </c>
      <c r="J216" s="2">
        <f t="shared" si="37"/>
        <v>0.69419659576061721</v>
      </c>
      <c r="K216">
        <f t="shared" si="38"/>
        <v>1.4405141225221945</v>
      </c>
      <c r="L216">
        <f t="shared" si="39"/>
        <v>0.25430476190476192</v>
      </c>
      <c r="M216">
        <f t="shared" si="40"/>
        <v>0.3650000793973347</v>
      </c>
      <c r="N216">
        <f t="shared" si="41"/>
        <v>15.373626940692107</v>
      </c>
      <c r="O216">
        <f>RSQ($N$2:N216,$M$2:M216)</f>
        <v>0.30811278356229516</v>
      </c>
      <c r="P216">
        <f t="shared" si="42"/>
        <v>7529448.5515059857</v>
      </c>
      <c r="Q216">
        <f t="shared" si="43"/>
        <v>3421887.5040139211</v>
      </c>
      <c r="R216">
        <f t="shared" si="44"/>
        <v>2156648.9542411119</v>
      </c>
      <c r="S216">
        <f t="shared" si="45"/>
        <v>15.045702858555481</v>
      </c>
      <c r="T216">
        <f t="shared" si="46"/>
        <v>0.29186635506774861</v>
      </c>
      <c r="U216">
        <f t="shared" si="47"/>
        <v>-0.19085156609350062</v>
      </c>
      <c r="W216" s="4">
        <v>190</v>
      </c>
      <c r="X216" s="4">
        <v>15.17283126418557</v>
      </c>
      <c r="Y216" s="4">
        <v>-0.86970405099001979</v>
      </c>
      <c r="Z216" s="4">
        <v>-0.77418812969162687</v>
      </c>
      <c r="AB216" s="4">
        <v>5.6081680970701386</v>
      </c>
      <c r="AC216" s="4">
        <v>14.325887637449318</v>
      </c>
      <c r="AG216" s="4">
        <v>190</v>
      </c>
      <c r="AH216" s="4">
        <v>14.727793262409289</v>
      </c>
      <c r="AI216" s="4">
        <v>-0.42466604921373907</v>
      </c>
      <c r="AJ216" s="4">
        <v>-0.33750007257978698</v>
      </c>
      <c r="AL216" s="4">
        <v>21.681922196796339</v>
      </c>
      <c r="AM216" s="4">
        <v>14.325887637449318</v>
      </c>
    </row>
    <row r="217" spans="1:39" x14ac:dyDescent="0.3">
      <c r="A217" s="1">
        <v>40582</v>
      </c>
      <c r="B217">
        <v>106978</v>
      </c>
      <c r="C217">
        <v>766</v>
      </c>
      <c r="D217">
        <v>4910198.4000000004</v>
      </c>
      <c r="E217">
        <v>916950.343978032</v>
      </c>
      <c r="F217">
        <v>0.91800000000000004</v>
      </c>
      <c r="G217">
        <v>5348800</v>
      </c>
      <c r="H217">
        <v>8400</v>
      </c>
      <c r="I217">
        <v>7711.2</v>
      </c>
      <c r="J217" s="2">
        <f t="shared" si="37"/>
        <v>0.57360529464552801</v>
      </c>
      <c r="K217">
        <f t="shared" si="38"/>
        <v>1.7433590821681169</v>
      </c>
      <c r="L217">
        <f t="shared" si="39"/>
        <v>0.25470476190476188</v>
      </c>
      <c r="M217">
        <f t="shared" si="40"/>
        <v>0.55581375918575726</v>
      </c>
      <c r="N217">
        <f t="shared" si="41"/>
        <v>15.406824906286325</v>
      </c>
      <c r="O217">
        <f>RSQ($N$2:N217,$M$2:M217)</f>
        <v>0.31211823804792432</v>
      </c>
      <c r="P217">
        <f t="shared" si="42"/>
        <v>14185714.65748498</v>
      </c>
      <c r="Q217">
        <f t="shared" si="43"/>
        <v>6707481.411374364</v>
      </c>
      <c r="R217">
        <f t="shared" si="44"/>
        <v>4615693.2322294358</v>
      </c>
      <c r="S217">
        <f t="shared" si="45"/>
        <v>15.718734089958563</v>
      </c>
      <c r="T217">
        <f t="shared" si="46"/>
        <v>-0.27761241552440818</v>
      </c>
      <c r="U217">
        <f t="shared" si="47"/>
        <v>-0.12762629508920498</v>
      </c>
      <c r="W217" s="4">
        <v>191</v>
      </c>
      <c r="X217" s="4">
        <v>15.312889452991051</v>
      </c>
      <c r="Y217" s="4">
        <v>-0.77735190211849492</v>
      </c>
      <c r="Z217" s="4">
        <v>-0.6919786271298537</v>
      </c>
      <c r="AB217" s="4">
        <v>5.6377626516720918</v>
      </c>
      <c r="AC217" s="4">
        <v>14.327572178271739</v>
      </c>
      <c r="AG217" s="4">
        <v>191</v>
      </c>
      <c r="AH217" s="4">
        <v>14.886138337682448</v>
      </c>
      <c r="AI217" s="4">
        <v>-0.35060078680989193</v>
      </c>
      <c r="AJ217" s="4">
        <v>-0.2786372756050326</v>
      </c>
      <c r="AL217" s="4">
        <v>21.796338672768879</v>
      </c>
      <c r="AM217" s="4">
        <v>14.327572178271739</v>
      </c>
    </row>
    <row r="218" spans="1:39" x14ac:dyDescent="0.3">
      <c r="A218" s="1">
        <v>40583</v>
      </c>
      <c r="B218">
        <v>107170</v>
      </c>
      <c r="C218">
        <v>767</v>
      </c>
      <c r="D218">
        <v>5444403.6353290696</v>
      </c>
      <c r="E218">
        <v>955824.98981139099</v>
      </c>
      <c r="F218">
        <v>1.0160502454704901</v>
      </c>
      <c r="G218">
        <v>5358400</v>
      </c>
      <c r="H218">
        <v>9600</v>
      </c>
      <c r="I218">
        <v>9754.0823565166993</v>
      </c>
      <c r="J218" s="2">
        <f t="shared" si="37"/>
        <v>0.65437444013138246</v>
      </c>
      <c r="K218">
        <f t="shared" si="38"/>
        <v>1.5281770476842347</v>
      </c>
      <c r="L218">
        <f t="shared" si="39"/>
        <v>0.25516190476190476</v>
      </c>
      <c r="M218">
        <f t="shared" si="40"/>
        <v>0.42407555293534083</v>
      </c>
      <c r="N218">
        <f t="shared" si="41"/>
        <v>15.510098783158787</v>
      </c>
      <c r="O218">
        <f>RSQ($N$2:N218,$M$2:M218)</f>
        <v>0.31286937632108419</v>
      </c>
      <c r="P218">
        <f t="shared" si="42"/>
        <v>9160723.8915626854</v>
      </c>
      <c r="Q218">
        <f t="shared" si="43"/>
        <v>4214627.4962147009</v>
      </c>
      <c r="R218">
        <f t="shared" si="44"/>
        <v>2729532.874430805</v>
      </c>
      <c r="S218">
        <f t="shared" si="45"/>
        <v>15.254071769762952</v>
      </c>
      <c r="T218">
        <f t="shared" si="46"/>
        <v>0.22787491150951961</v>
      </c>
      <c r="U218">
        <f t="shared" si="47"/>
        <v>2.0424468463858109E-2</v>
      </c>
      <c r="W218" s="4">
        <v>192</v>
      </c>
      <c r="X218" s="4">
        <v>15.820019452797307</v>
      </c>
      <c r="Y218" s="4">
        <v>-1.3185569379220059</v>
      </c>
      <c r="Z218" s="4">
        <v>-1.1737454005184007</v>
      </c>
      <c r="AB218" s="4">
        <v>5.6673572062740449</v>
      </c>
      <c r="AC218" s="4">
        <v>14.405573255737361</v>
      </c>
      <c r="AG218" s="4">
        <v>192</v>
      </c>
      <c r="AH218" s="4">
        <v>15.459482450422076</v>
      </c>
      <c r="AI218" s="4">
        <v>-0.95801993554677445</v>
      </c>
      <c r="AJ218" s="4">
        <v>-0.76137896678710659</v>
      </c>
      <c r="AL218" s="4">
        <v>21.910755148741419</v>
      </c>
      <c r="AM218" s="4">
        <v>14.405573255737361</v>
      </c>
    </row>
    <row r="219" spans="1:39" x14ac:dyDescent="0.3">
      <c r="A219" s="1">
        <v>40584</v>
      </c>
      <c r="B219">
        <v>107356</v>
      </c>
      <c r="C219">
        <v>768</v>
      </c>
      <c r="D219">
        <v>5258483.2104582097</v>
      </c>
      <c r="E219">
        <v>977202.00749049301</v>
      </c>
      <c r="F219">
        <v>0.97965296317942696</v>
      </c>
      <c r="G219">
        <v>5367700</v>
      </c>
      <c r="H219">
        <v>9300</v>
      </c>
      <c r="I219">
        <v>9110.7725575686709</v>
      </c>
      <c r="J219" s="2">
        <f t="shared" si="37"/>
        <v>0.63282690910445816</v>
      </c>
      <c r="K219">
        <f t="shared" si="38"/>
        <v>1.5802109322676323</v>
      </c>
      <c r="L219">
        <f t="shared" si="39"/>
        <v>0.25560476190476189</v>
      </c>
      <c r="M219">
        <f t="shared" si="40"/>
        <v>0.45755833956356218</v>
      </c>
      <c r="N219">
        <f t="shared" si="41"/>
        <v>15.475353180098521</v>
      </c>
      <c r="O219">
        <f>RSQ($N$2:N219,$M$2:M219)</f>
        <v>0.31453376597056121</v>
      </c>
      <c r="P219">
        <f t="shared" si="42"/>
        <v>10237655.645697523</v>
      </c>
      <c r="Q219">
        <f t="shared" si="43"/>
        <v>4742955.7015156476</v>
      </c>
      <c r="R219">
        <f t="shared" si="44"/>
        <v>3119427.7622931525</v>
      </c>
      <c r="S219">
        <f t="shared" si="45"/>
        <v>15.372171065055539</v>
      </c>
      <c r="T219">
        <f t="shared" si="46"/>
        <v>9.1836462968977531E-2</v>
      </c>
      <c r="U219">
        <f t="shared" si="47"/>
        <v>2.2545701570609023E-2</v>
      </c>
      <c r="W219" s="4">
        <v>193</v>
      </c>
      <c r="X219" s="4">
        <v>15.463353649413989</v>
      </c>
      <c r="Y219" s="4">
        <v>-0.95815679735437342</v>
      </c>
      <c r="Z219" s="4">
        <v>-0.85292648464806786</v>
      </c>
      <c r="AB219" s="4">
        <v>5.696951760875999</v>
      </c>
      <c r="AC219" s="4">
        <v>14.406616260618385</v>
      </c>
      <c r="AG219" s="4">
        <v>193</v>
      </c>
      <c r="AH219" s="4">
        <v>15.056248095003347</v>
      </c>
      <c r="AI219" s="4">
        <v>-0.55105124294373198</v>
      </c>
      <c r="AJ219" s="4">
        <v>-0.43794373209968024</v>
      </c>
      <c r="AL219" s="4">
        <v>22.025171624713959</v>
      </c>
      <c r="AM219" s="4">
        <v>14.406616260618385</v>
      </c>
    </row>
    <row r="220" spans="1:39" x14ac:dyDescent="0.3">
      <c r="A220" s="1">
        <v>40585</v>
      </c>
      <c r="B220">
        <v>107542</v>
      </c>
      <c r="C220">
        <v>769</v>
      </c>
      <c r="D220">
        <v>5667731.4516627397</v>
      </c>
      <c r="E220">
        <v>1008430.70132457</v>
      </c>
      <c r="F220">
        <v>1.0540694535359401</v>
      </c>
      <c r="G220">
        <v>5377000</v>
      </c>
      <c r="H220">
        <v>9300</v>
      </c>
      <c r="I220">
        <v>9802.8459178842404</v>
      </c>
      <c r="J220" s="2">
        <f t="shared" si="37"/>
        <v>0.63173237864980469</v>
      </c>
      <c r="K220">
        <f t="shared" si="38"/>
        <v>1.5829487830547644</v>
      </c>
      <c r="L220">
        <f t="shared" si="39"/>
        <v>0.25604761904761902</v>
      </c>
      <c r="M220">
        <f t="shared" si="40"/>
        <v>0.459289426019659</v>
      </c>
      <c r="N220">
        <f t="shared" si="41"/>
        <v>15.550299498935381</v>
      </c>
      <c r="O220">
        <f>RSQ($N$2:N220,$M$2:M220)</f>
        <v>0.31616457434166412</v>
      </c>
      <c r="P220">
        <f t="shared" si="42"/>
        <v>10296654.774256688</v>
      </c>
      <c r="Q220">
        <f t="shared" si="43"/>
        <v>4772003.9583517117</v>
      </c>
      <c r="R220">
        <f t="shared" si="44"/>
        <v>3141035.7983628404</v>
      </c>
      <c r="S220">
        <f t="shared" si="45"/>
        <v>15.378276891694929</v>
      </c>
      <c r="T220">
        <f t="shared" si="46"/>
        <v>0.15310742363716717</v>
      </c>
      <c r="U220">
        <f t="shared" si="47"/>
        <v>6.0249565670372311E-2</v>
      </c>
      <c r="W220" s="4">
        <v>194</v>
      </c>
      <c r="X220" s="4">
        <v>15.330425472796088</v>
      </c>
      <c r="Y220" s="4">
        <v>-0.92485221705872789</v>
      </c>
      <c r="Z220" s="4">
        <v>-0.82327960568976077</v>
      </c>
      <c r="AB220" s="4">
        <v>5.7265463154779521</v>
      </c>
      <c r="AC220" s="4">
        <v>14.501462514875302</v>
      </c>
      <c r="AG220" s="4">
        <v>194</v>
      </c>
      <c r="AH220" s="4">
        <v>14.905963971582917</v>
      </c>
      <c r="AI220" s="4">
        <v>-0.5003907158455565</v>
      </c>
      <c r="AJ220" s="4">
        <v>-0.39768166828690082</v>
      </c>
      <c r="AL220" s="4">
        <v>22.139588100686499</v>
      </c>
      <c r="AM220" s="4">
        <v>14.501462514875302</v>
      </c>
    </row>
    <row r="221" spans="1:39" x14ac:dyDescent="0.3">
      <c r="A221" s="1">
        <v>40586</v>
      </c>
      <c r="B221">
        <v>107738</v>
      </c>
      <c r="C221">
        <v>770</v>
      </c>
      <c r="D221">
        <v>5810758.8504904797</v>
      </c>
      <c r="E221">
        <v>1026057.9821094</v>
      </c>
      <c r="F221">
        <v>1.07870328404442</v>
      </c>
      <c r="G221">
        <v>5386800</v>
      </c>
      <c r="H221">
        <v>9800</v>
      </c>
      <c r="I221">
        <v>10571.2921836353</v>
      </c>
      <c r="J221" s="2">
        <f t="shared" si="37"/>
        <v>0.66448540877701046</v>
      </c>
      <c r="K221">
        <f t="shared" si="38"/>
        <v>1.5049239408288984</v>
      </c>
      <c r="L221">
        <f t="shared" si="39"/>
        <v>0.25651428571428569</v>
      </c>
      <c r="M221">
        <f t="shared" si="40"/>
        <v>0.40874235926855168</v>
      </c>
      <c r="N221">
        <f t="shared" si="41"/>
        <v>15.575221731399118</v>
      </c>
      <c r="O221">
        <f>RSQ($N$2:N221,$M$2:M221)</f>
        <v>0.31639805655963688</v>
      </c>
      <c r="P221">
        <f t="shared" si="42"/>
        <v>8706118.4911374394</v>
      </c>
      <c r="Q221">
        <f t="shared" si="43"/>
        <v>3992743.2097686878</v>
      </c>
      <c r="R221">
        <f t="shared" si="44"/>
        <v>2567638.0001448789</v>
      </c>
      <c r="S221">
        <f t="shared" si="45"/>
        <v>15.199989073876871</v>
      </c>
      <c r="T221">
        <f t="shared" si="46"/>
        <v>0.33397299563919702</v>
      </c>
      <c r="U221">
        <f t="shared" si="47"/>
        <v>0.1368409555497003</v>
      </c>
      <c r="W221" s="4">
        <v>195</v>
      </c>
      <c r="X221" s="4">
        <v>16.216103426409727</v>
      </c>
      <c r="Y221" s="4">
        <v>-1.9194976600656997</v>
      </c>
      <c r="Z221" s="4">
        <v>-1.708687342208058</v>
      </c>
      <c r="AB221" s="4">
        <v>5.7561408700799053</v>
      </c>
      <c r="AC221" s="4">
        <v>14.505196852059616</v>
      </c>
      <c r="AG221" s="4">
        <v>195</v>
      </c>
      <c r="AH221" s="4">
        <v>15.907281662671316</v>
      </c>
      <c r="AI221" s="4">
        <v>-1.6106758963272885</v>
      </c>
      <c r="AJ221" s="4">
        <v>-1.2800722660062986</v>
      </c>
      <c r="AL221" s="4">
        <v>22.254004576659039</v>
      </c>
      <c r="AM221" s="4">
        <v>14.505196852059616</v>
      </c>
    </row>
    <row r="222" spans="1:39" x14ac:dyDescent="0.3">
      <c r="A222" s="1">
        <v>40587</v>
      </c>
      <c r="B222">
        <v>107936</v>
      </c>
      <c r="C222">
        <v>771</v>
      </c>
      <c r="D222">
        <v>5666535</v>
      </c>
      <c r="E222">
        <v>1044062.64612699</v>
      </c>
      <c r="F222">
        <v>1.05</v>
      </c>
      <c r="G222">
        <v>5396700</v>
      </c>
      <c r="H222">
        <v>9900</v>
      </c>
      <c r="I222">
        <v>10395</v>
      </c>
      <c r="J222" s="2">
        <f t="shared" si="37"/>
        <v>0.67003446550669854</v>
      </c>
      <c r="K222">
        <f t="shared" si="38"/>
        <v>1.4924605396884658</v>
      </c>
      <c r="L222">
        <f t="shared" si="39"/>
        <v>0.25698571428571426</v>
      </c>
      <c r="M222">
        <f t="shared" si="40"/>
        <v>0.40042612686539708</v>
      </c>
      <c r="N222">
        <f t="shared" si="41"/>
        <v>15.550088377788319</v>
      </c>
      <c r="O222">
        <f>RSQ($N$2:N222,$M$2:M222)</f>
        <v>0.31645986077535104</v>
      </c>
      <c r="P222">
        <f t="shared" si="42"/>
        <v>8469063.9350176286</v>
      </c>
      <c r="Q222">
        <f t="shared" si="43"/>
        <v>3877326.2159034093</v>
      </c>
      <c r="R222">
        <f t="shared" si="44"/>
        <v>2483884.8955870681</v>
      </c>
      <c r="S222">
        <f t="shared" si="45"/>
        <v>15.170656354434872</v>
      </c>
      <c r="T222">
        <f t="shared" si="46"/>
        <v>0.33771060951239129</v>
      </c>
      <c r="U222">
        <f t="shared" si="47"/>
        <v>0.1444816646238074</v>
      </c>
      <c r="W222" s="4">
        <v>196</v>
      </c>
      <c r="X222" s="4">
        <v>15.582958309392405</v>
      </c>
      <c r="Y222" s="4">
        <v>-1.284719132191757</v>
      </c>
      <c r="Z222" s="4">
        <v>-1.1436238580220204</v>
      </c>
      <c r="AB222" s="4">
        <v>5.7857354246818584</v>
      </c>
      <c r="AC222" s="4">
        <v>14.52000931489694</v>
      </c>
      <c r="AG222" s="4">
        <v>196</v>
      </c>
      <c r="AH222" s="4">
        <v>15.191469098850582</v>
      </c>
      <c r="AI222" s="4">
        <v>-0.89322992164993487</v>
      </c>
      <c r="AJ222" s="4">
        <v>-0.70988760214160596</v>
      </c>
      <c r="AL222" s="4">
        <v>22.368421052631579</v>
      </c>
      <c r="AM222" s="4">
        <v>14.52000931489694</v>
      </c>
    </row>
    <row r="223" spans="1:39" x14ac:dyDescent="0.3">
      <c r="A223" s="1">
        <v>40588</v>
      </c>
      <c r="B223">
        <v>108132</v>
      </c>
      <c r="C223">
        <v>772</v>
      </c>
      <c r="D223">
        <v>5785023.2527177203</v>
      </c>
      <c r="E223">
        <v>1087793.39076744</v>
      </c>
      <c r="F223">
        <v>1.0700126241963801</v>
      </c>
      <c r="G223">
        <v>5406500</v>
      </c>
      <c r="H223">
        <v>9800</v>
      </c>
      <c r="I223">
        <v>10486.123717124499</v>
      </c>
      <c r="J223" s="2">
        <f t="shared" si="37"/>
        <v>0.66206418200314432</v>
      </c>
      <c r="K223">
        <f t="shared" si="38"/>
        <v>1.5104275796560924</v>
      </c>
      <c r="L223">
        <f t="shared" si="39"/>
        <v>0.25745238095238093</v>
      </c>
      <c r="M223">
        <f t="shared" si="40"/>
        <v>0.4123927760782567</v>
      </c>
      <c r="N223">
        <f t="shared" si="41"/>
        <v>15.570782938086316</v>
      </c>
      <c r="O223">
        <f>RSQ($N$2:N223,$M$2:M223)</f>
        <v>0.3168361435792042</v>
      </c>
      <c r="P223">
        <f t="shared" si="42"/>
        <v>8812258.4509243295</v>
      </c>
      <c r="Q223">
        <f t="shared" si="43"/>
        <v>4044484.6426669857</v>
      </c>
      <c r="R223">
        <f t="shared" si="44"/>
        <v>2605287.8117153347</v>
      </c>
      <c r="S223">
        <f t="shared" si="45"/>
        <v>15.212864694342315</v>
      </c>
      <c r="T223">
        <f t="shared" si="46"/>
        <v>0.31856243229580089</v>
      </c>
      <c r="U223">
        <f t="shared" si="47"/>
        <v>0.24384413926050894</v>
      </c>
      <c r="W223" s="4">
        <v>197</v>
      </c>
      <c r="X223" s="4">
        <v>15.251216784250667</v>
      </c>
      <c r="Y223" s="4">
        <v>-0.73120746935372694</v>
      </c>
      <c r="Z223" s="4">
        <v>-0.6509020424489268</v>
      </c>
      <c r="AB223" s="4">
        <v>5.8153299792838116</v>
      </c>
      <c r="AC223" s="4">
        <v>14.535537550872556</v>
      </c>
      <c r="AG223" s="4">
        <v>197</v>
      </c>
      <c r="AH223" s="4">
        <v>14.816413293704082</v>
      </c>
      <c r="AI223" s="4">
        <v>-0.29640397880714175</v>
      </c>
      <c r="AJ223" s="4">
        <v>-0.23556477977357351</v>
      </c>
      <c r="AL223" s="4">
        <v>22.482837528604119</v>
      </c>
      <c r="AM223" s="4">
        <v>14.535537550872556</v>
      </c>
    </row>
    <row r="224" spans="1:39" x14ac:dyDescent="0.3">
      <c r="A224" s="1">
        <v>40589</v>
      </c>
      <c r="B224">
        <v>108357</v>
      </c>
      <c r="C224">
        <v>773</v>
      </c>
      <c r="D224">
        <v>5688637.5</v>
      </c>
      <c r="E224">
        <v>1102839.8553709299</v>
      </c>
      <c r="F224">
        <v>1.05</v>
      </c>
      <c r="G224">
        <v>5417750</v>
      </c>
      <c r="H224">
        <v>11250</v>
      </c>
      <c r="I224">
        <v>11812.5</v>
      </c>
      <c r="J224" s="2">
        <f t="shared" si="37"/>
        <v>0.7584444649531632</v>
      </c>
      <c r="K224">
        <f t="shared" si="38"/>
        <v>1.3184880979542171</v>
      </c>
      <c r="L224">
        <f t="shared" si="39"/>
        <v>0.25798809523809524</v>
      </c>
      <c r="M224">
        <f t="shared" si="40"/>
        <v>0.27648569981120213</v>
      </c>
      <c r="N224">
        <f t="shared" si="41"/>
        <v>15.55398132224401</v>
      </c>
      <c r="O224">
        <f>RSQ($N$2:N224,$M$2:M224)</f>
        <v>0.31327806389118701</v>
      </c>
      <c r="P224">
        <f t="shared" si="42"/>
        <v>5612491.7435618872</v>
      </c>
      <c r="Q224">
        <f t="shared" si="43"/>
        <v>2504245.5862064455</v>
      </c>
      <c r="R224">
        <f t="shared" si="44"/>
        <v>1515260.5350935473</v>
      </c>
      <c r="S224">
        <f t="shared" si="45"/>
        <v>14.733498083951321</v>
      </c>
      <c r="T224">
        <f t="shared" si="46"/>
        <v>0.73026491556938133</v>
      </c>
      <c r="U224">
        <f t="shared" si="47"/>
        <v>0.32757580660381919</v>
      </c>
      <c r="W224" s="4">
        <v>198</v>
      </c>
      <c r="X224" s="4">
        <v>15.492359567056681</v>
      </c>
      <c r="Y224" s="4">
        <v>-0.89678064292245274</v>
      </c>
      <c r="Z224" s="4">
        <v>-0.79829101393452695</v>
      </c>
      <c r="AB224" s="4">
        <v>5.8449245338857647</v>
      </c>
      <c r="AC224" s="4">
        <v>14.578208987422817</v>
      </c>
      <c r="AG224" s="4">
        <v>198</v>
      </c>
      <c r="AH224" s="4">
        <v>15.089041209434365</v>
      </c>
      <c r="AI224" s="4">
        <v>-0.49346228530013647</v>
      </c>
      <c r="AJ224" s="4">
        <v>-0.39217535146154431</v>
      </c>
      <c r="AL224" s="4">
        <v>22.597254004576659</v>
      </c>
      <c r="AM224" s="4">
        <v>14.578208987422817</v>
      </c>
    </row>
    <row r="225" spans="1:39" x14ac:dyDescent="0.3">
      <c r="A225" s="1">
        <v>40590</v>
      </c>
      <c r="B225">
        <v>108589</v>
      </c>
      <c r="C225">
        <v>774</v>
      </c>
      <c r="D225">
        <v>5601393.2278161896</v>
      </c>
      <c r="E225">
        <v>1117217.8438800899</v>
      </c>
      <c r="F225">
        <v>1.0316876288720001</v>
      </c>
      <c r="G225">
        <v>5429350</v>
      </c>
      <c r="H225">
        <v>11600</v>
      </c>
      <c r="I225">
        <v>11967.5764949152</v>
      </c>
      <c r="J225" s="2">
        <f t="shared" si="37"/>
        <v>0.7803696575096466</v>
      </c>
      <c r="K225">
        <f t="shared" si="38"/>
        <v>1.2814439802685926</v>
      </c>
      <c r="L225">
        <f t="shared" si="39"/>
        <v>0.25854047619047621</v>
      </c>
      <c r="M225">
        <f t="shared" si="40"/>
        <v>0.24798755167889738</v>
      </c>
      <c r="N225">
        <f t="shared" si="41"/>
        <v>15.538525915443572</v>
      </c>
      <c r="O225">
        <f>RSQ($N$2:N225,$M$2:M225)</f>
        <v>0.30898311919673338</v>
      </c>
      <c r="P225">
        <f t="shared" si="42"/>
        <v>5105886.2422250016</v>
      </c>
      <c r="Q225">
        <f t="shared" si="43"/>
        <v>2264762.4401179319</v>
      </c>
      <c r="R225">
        <f t="shared" si="44"/>
        <v>1352487.535318993</v>
      </c>
      <c r="S225">
        <f t="shared" si="45"/>
        <v>14.63298042844853</v>
      </c>
      <c r="T225">
        <f t="shared" si="46"/>
        <v>0.80597392821907887</v>
      </c>
      <c r="U225">
        <f t="shared" si="47"/>
        <v>0.44659871747883612</v>
      </c>
      <c r="W225" s="4">
        <v>199</v>
      </c>
      <c r="X225" s="4">
        <v>15.685283096482687</v>
      </c>
      <c r="Y225" s="4">
        <v>-1.0413024352535025</v>
      </c>
      <c r="Z225" s="4">
        <v>-0.92694058843874072</v>
      </c>
      <c r="AB225" s="4">
        <v>5.8745190884877179</v>
      </c>
      <c r="AC225" s="4">
        <v>14.592255018295379</v>
      </c>
      <c r="AG225" s="4">
        <v>199</v>
      </c>
      <c r="AH225" s="4">
        <v>15.307154059882198</v>
      </c>
      <c r="AI225" s="4">
        <v>-0.66317339865301328</v>
      </c>
      <c r="AJ225" s="4">
        <v>-0.52705195198150723</v>
      </c>
      <c r="AL225" s="4">
        <v>22.711670480549202</v>
      </c>
      <c r="AM225" s="4">
        <v>14.592255018295379</v>
      </c>
    </row>
    <row r="226" spans="1:39" x14ac:dyDescent="0.3">
      <c r="A226" s="1">
        <v>40591</v>
      </c>
      <c r="B226">
        <v>108820</v>
      </c>
      <c r="C226">
        <v>775</v>
      </c>
      <c r="D226">
        <v>5658118.1255242201</v>
      </c>
      <c r="E226">
        <v>1131419.3551105901</v>
      </c>
      <c r="F226">
        <v>1.0399231975453</v>
      </c>
      <c r="G226">
        <v>5440900</v>
      </c>
      <c r="H226">
        <v>11550</v>
      </c>
      <c r="I226">
        <v>12011.1129316482</v>
      </c>
      <c r="J226" s="2">
        <f t="shared" si="37"/>
        <v>0.77535655865757502</v>
      </c>
      <c r="K226">
        <f t="shared" si="38"/>
        <v>1.2897292075936839</v>
      </c>
      <c r="L226">
        <f t="shared" si="39"/>
        <v>0.2590904761904762</v>
      </c>
      <c r="M226">
        <f t="shared" si="40"/>
        <v>0.25443227974396526</v>
      </c>
      <c r="N226">
        <f t="shared" si="41"/>
        <v>15.548601908236924</v>
      </c>
      <c r="O226">
        <f>RSQ($N$2:N226,$M$2:M226)</f>
        <v>0.30500066541717274</v>
      </c>
      <c r="P226">
        <f t="shared" si="42"/>
        <v>5216296.0023814049</v>
      </c>
      <c r="Q226">
        <f t="shared" si="43"/>
        <v>2316833.7400671467</v>
      </c>
      <c r="R226">
        <f t="shared" si="44"/>
        <v>1387696.413096881</v>
      </c>
      <c r="S226">
        <f t="shared" si="45"/>
        <v>14.655712044287082</v>
      </c>
      <c r="T226">
        <f t="shared" si="46"/>
        <v>0.79470988641633333</v>
      </c>
      <c r="U226">
        <f t="shared" si="47"/>
        <v>0.55353246127536371</v>
      </c>
      <c r="W226" s="4">
        <v>200</v>
      </c>
      <c r="X226" s="4">
        <v>15.585743542976896</v>
      </c>
      <c r="Y226" s="4">
        <v>-0.93477178227484181</v>
      </c>
      <c r="Z226" s="4">
        <v>-0.83210974696974604</v>
      </c>
      <c r="AB226" s="4">
        <v>5.904113643089671</v>
      </c>
      <c r="AC226" s="4">
        <v>14.595578924134228</v>
      </c>
      <c r="AG226" s="4">
        <v>200</v>
      </c>
      <c r="AH226" s="4">
        <v>15.194617990217457</v>
      </c>
      <c r="AI226" s="4">
        <v>-0.54364622951540298</v>
      </c>
      <c r="AJ226" s="4">
        <v>-0.43205865469793703</v>
      </c>
      <c r="AL226" s="4">
        <v>22.826086956521742</v>
      </c>
      <c r="AM226" s="4">
        <v>14.595578924134228</v>
      </c>
    </row>
    <row r="227" spans="1:39" x14ac:dyDescent="0.3">
      <c r="A227" s="1">
        <v>40592</v>
      </c>
      <c r="B227">
        <v>109032</v>
      </c>
      <c r="C227">
        <v>776</v>
      </c>
      <c r="D227">
        <v>4900658.1688223202</v>
      </c>
      <c r="E227">
        <v>1145779.79736696</v>
      </c>
      <c r="F227">
        <v>0.89895591466978397</v>
      </c>
      <c r="G227">
        <v>5451500</v>
      </c>
      <c r="H227">
        <v>10600</v>
      </c>
      <c r="I227">
        <v>9528.9326954997105</v>
      </c>
      <c r="J227" s="2">
        <f t="shared" ref="J227:J290" si="48">H227*365.25/G227</f>
        <v>0.71019902779051636</v>
      </c>
      <c r="K227">
        <f t="shared" ref="K227:K290" si="49">1/J227</f>
        <v>1.4080559967972313</v>
      </c>
      <c r="L227">
        <f t="shared" ref="L227:L290" si="50">G227/21000000</f>
        <v>0.2595952380952381</v>
      </c>
      <c r="M227">
        <f t="shared" ref="M227:M290" si="51">IF(F227="","",LN(K227))</f>
        <v>0.3422100273976062</v>
      </c>
      <c r="N227">
        <f t="shared" si="41"/>
        <v>15.404880074228529</v>
      </c>
      <c r="O227">
        <f>RSQ($N$2:N227,$M$2:M227)</f>
        <v>0.30401961540765343</v>
      </c>
      <c r="P227">
        <f t="shared" si="42"/>
        <v>6980840.4398633884</v>
      </c>
      <c r="Q227">
        <f t="shared" si="43"/>
        <v>3157586.7178424997</v>
      </c>
      <c r="R227">
        <f t="shared" si="44"/>
        <v>1969295.5021622507</v>
      </c>
      <c r="S227">
        <f t="shared" si="45"/>
        <v>14.965318596912788</v>
      </c>
      <c r="T227">
        <f t="shared" si="46"/>
        <v>0.39122837632549523</v>
      </c>
      <c r="U227">
        <f t="shared" si="47"/>
        <v>0.56307502472308013</v>
      </c>
      <c r="W227" s="4">
        <v>201</v>
      </c>
      <c r="X227" s="4">
        <v>15.237112649722818</v>
      </c>
      <c r="Y227" s="4">
        <v>-0.6365369147116624</v>
      </c>
      <c r="Z227" s="4">
        <v>-0.56662875482680208</v>
      </c>
      <c r="AB227" s="4">
        <v>5.9337081976916242</v>
      </c>
      <c r="AC227" s="4">
        <v>14.600575735011155</v>
      </c>
      <c r="AG227" s="4">
        <v>201</v>
      </c>
      <c r="AH227" s="4">
        <v>14.800467633814272</v>
      </c>
      <c r="AI227" s="4">
        <v>-0.19989189880311642</v>
      </c>
      <c r="AJ227" s="4">
        <v>-0.15886254735708361</v>
      </c>
      <c r="AL227" s="4">
        <v>22.940503432494282</v>
      </c>
      <c r="AM227" s="4">
        <v>14.600575735011155</v>
      </c>
    </row>
    <row r="228" spans="1:39" x14ac:dyDescent="0.3">
      <c r="A228" s="1">
        <v>40593</v>
      </c>
      <c r="B228">
        <v>109193</v>
      </c>
      <c r="C228">
        <v>777</v>
      </c>
      <c r="D228">
        <v>5153968.7055706596</v>
      </c>
      <c r="E228">
        <v>1155147.9635052399</v>
      </c>
      <c r="F228">
        <v>0.94402811689070698</v>
      </c>
      <c r="G228">
        <v>5459550</v>
      </c>
      <c r="H228">
        <v>8050</v>
      </c>
      <c r="I228">
        <v>7599.4263409701898</v>
      </c>
      <c r="J228" s="2">
        <f t="shared" si="48"/>
        <v>0.53855400170343715</v>
      </c>
      <c r="K228">
        <f t="shared" si="49"/>
        <v>1.8568240080605047</v>
      </c>
      <c r="L228">
        <f t="shared" si="50"/>
        <v>0.25997857142857145</v>
      </c>
      <c r="M228">
        <f t="shared" si="51"/>
        <v>0.61886750569873672</v>
      </c>
      <c r="N228">
        <f t="shared" si="41"/>
        <v>15.455277598303809</v>
      </c>
      <c r="O228">
        <f>RSQ($N$2:N228,$M$2:M228)</f>
        <v>0.30870074512631623</v>
      </c>
      <c r="P228">
        <f t="shared" si="42"/>
        <v>17488523.781640843</v>
      </c>
      <c r="Q228">
        <f t="shared" si="43"/>
        <v>8378127.713187878</v>
      </c>
      <c r="R228">
        <f t="shared" si="44"/>
        <v>5935202.113407799</v>
      </c>
      <c r="S228">
        <f t="shared" si="45"/>
        <v>15.941135024248304</v>
      </c>
      <c r="T228">
        <f t="shared" si="46"/>
        <v>-0.43243373609241892</v>
      </c>
      <c r="U228">
        <f t="shared" si="47"/>
        <v>0.43471763378894507</v>
      </c>
      <c r="W228" s="4">
        <v>202</v>
      </c>
      <c r="X228" s="4">
        <v>15.90049693179941</v>
      </c>
      <c r="Y228" s="4">
        <v>-1.3222879443765923</v>
      </c>
      <c r="Z228" s="4">
        <v>-1.1770666462981063</v>
      </c>
      <c r="AB228" s="4">
        <v>5.9633027522935773</v>
      </c>
      <c r="AC228" s="4">
        <v>14.608405186350204</v>
      </c>
      <c r="AG228" s="4">
        <v>202</v>
      </c>
      <c r="AH228" s="4">
        <v>15.550467580096145</v>
      </c>
      <c r="AI228" s="4">
        <v>-0.97225859267332737</v>
      </c>
      <c r="AJ228" s="4">
        <v>-0.77269502989727912</v>
      </c>
      <c r="AL228" s="4">
        <v>23.054919908466822</v>
      </c>
      <c r="AM228" s="4">
        <v>14.608405186350204</v>
      </c>
    </row>
    <row r="229" spans="1:39" x14ac:dyDescent="0.3">
      <c r="A229" s="1">
        <v>40594</v>
      </c>
      <c r="B229">
        <v>109391</v>
      </c>
      <c r="C229">
        <v>778</v>
      </c>
      <c r="D229">
        <v>4731074.25</v>
      </c>
      <c r="E229">
        <v>1169422.56817866</v>
      </c>
      <c r="F229">
        <v>0.86499999999999999</v>
      </c>
      <c r="G229">
        <v>5469450</v>
      </c>
      <c r="H229">
        <v>9900</v>
      </c>
      <c r="I229">
        <v>8563.5</v>
      </c>
      <c r="J229" s="2">
        <f t="shared" si="48"/>
        <v>0.66112223349696952</v>
      </c>
      <c r="K229">
        <f t="shared" si="49"/>
        <v>1.5125795947151184</v>
      </c>
      <c r="L229">
        <f t="shared" si="50"/>
        <v>0.26045000000000001</v>
      </c>
      <c r="M229">
        <f t="shared" si="51"/>
        <v>0.41381653414327046</v>
      </c>
      <c r="N229">
        <f t="shared" si="41"/>
        <v>15.369662848846502</v>
      </c>
      <c r="O229">
        <f>RSQ($N$2:N229,$M$2:M229)</f>
        <v>0.30946083189475382</v>
      </c>
      <c r="P229">
        <f t="shared" si="42"/>
        <v>8854005.7150439415</v>
      </c>
      <c r="Q229">
        <f t="shared" si="43"/>
        <v>4064846.4362922315</v>
      </c>
      <c r="R229">
        <f t="shared" si="44"/>
        <v>2620121.4303676346</v>
      </c>
      <c r="S229">
        <f t="shared" si="45"/>
        <v>15.217886523200596</v>
      </c>
      <c r="T229">
        <f t="shared" si="46"/>
        <v>0.13508737346527053</v>
      </c>
      <c r="U229">
        <f t="shared" si="47"/>
        <v>0.40413845731719006</v>
      </c>
      <c r="W229" s="4">
        <v>203</v>
      </c>
      <c r="X229" s="4">
        <v>15.401821889736787</v>
      </c>
      <c r="Y229" s="4">
        <v>-0.80956687144140815</v>
      </c>
      <c r="Z229" s="4">
        <v>-0.72065556248480422</v>
      </c>
      <c r="AB229" s="4">
        <v>5.9928973068955314</v>
      </c>
      <c r="AC229" s="4">
        <v>14.643980661229184</v>
      </c>
      <c r="AG229" s="4">
        <v>203</v>
      </c>
      <c r="AH229" s="4">
        <v>14.986682358070192</v>
      </c>
      <c r="AI229" s="4">
        <v>-0.39442733977481303</v>
      </c>
      <c r="AJ229" s="4">
        <v>-0.31346809109868662</v>
      </c>
      <c r="AL229" s="4">
        <v>23.169336384439362</v>
      </c>
      <c r="AM229" s="4">
        <v>14.643980661229184</v>
      </c>
    </row>
    <row r="230" spans="1:39" x14ac:dyDescent="0.3">
      <c r="A230" s="1">
        <v>40595</v>
      </c>
      <c r="B230">
        <v>109585</v>
      </c>
      <c r="C230">
        <v>779</v>
      </c>
      <c r="D230">
        <v>4579185.5223421901</v>
      </c>
      <c r="E230">
        <v>1178223.6771325399</v>
      </c>
      <c r="F230">
        <v>0.83574742840444205</v>
      </c>
      <c r="G230">
        <v>5479150</v>
      </c>
      <c r="H230">
        <v>9700</v>
      </c>
      <c r="I230">
        <v>8106.7500555230799</v>
      </c>
      <c r="J230" s="2">
        <f t="shared" si="48"/>
        <v>0.64661945739758908</v>
      </c>
      <c r="K230">
        <f t="shared" si="49"/>
        <v>1.5465046536407063</v>
      </c>
      <c r="L230">
        <f t="shared" si="50"/>
        <v>0.26091190476190479</v>
      </c>
      <c r="M230">
        <f t="shared" si="51"/>
        <v>0.43599732228214316</v>
      </c>
      <c r="N230">
        <f t="shared" si="41"/>
        <v>15.337031706726368</v>
      </c>
      <c r="O230">
        <f>RSQ($N$2:N230,$M$2:M230)</f>
        <v>0.31070893887198481</v>
      </c>
      <c r="P230">
        <f t="shared" si="42"/>
        <v>9530526.7908183075</v>
      </c>
      <c r="Q230">
        <f t="shared" si="43"/>
        <v>4395631.7031445615</v>
      </c>
      <c r="R230">
        <f t="shared" si="44"/>
        <v>2862429.8096109722</v>
      </c>
      <c r="S230">
        <f t="shared" si="45"/>
        <v>15.296121811001496</v>
      </c>
      <c r="T230">
        <f t="shared" si="46"/>
        <v>3.6411544018426452E-2</v>
      </c>
      <c r="U230">
        <f t="shared" si="47"/>
        <v>0.28849622872536423</v>
      </c>
      <c r="W230" s="4">
        <v>204</v>
      </c>
      <c r="X230" s="4">
        <v>15.822644547754749</v>
      </c>
      <c r="Y230" s="4">
        <v>-1.2142393614045446</v>
      </c>
      <c r="Z230" s="4">
        <v>-1.0808845826734308</v>
      </c>
      <c r="AB230" s="4">
        <v>6.0224918614974845</v>
      </c>
      <c r="AC230" s="4">
        <v>14.650971760702054</v>
      </c>
      <c r="AG230" s="4">
        <v>204</v>
      </c>
      <c r="AH230" s="4">
        <v>15.462450294445908</v>
      </c>
      <c r="AI230" s="4">
        <v>-0.85404510809570411</v>
      </c>
      <c r="AJ230" s="4">
        <v>-0.67874577330206509</v>
      </c>
      <c r="AL230" s="4">
        <v>23.283752860411902</v>
      </c>
      <c r="AM230" s="4">
        <v>14.650971760702054</v>
      </c>
    </row>
    <row r="231" spans="1:39" x14ac:dyDescent="0.3">
      <c r="A231" s="1">
        <v>40596</v>
      </c>
      <c r="B231">
        <v>109796</v>
      </c>
      <c r="C231">
        <v>780</v>
      </c>
      <c r="D231">
        <v>4814696.2578050802</v>
      </c>
      <c r="E231">
        <v>1192039.8660077001</v>
      </c>
      <c r="F231">
        <v>0.87704177966101704</v>
      </c>
      <c r="G231">
        <v>5489700</v>
      </c>
      <c r="H231">
        <v>10550</v>
      </c>
      <c r="I231">
        <v>9252.7907754237294</v>
      </c>
      <c r="J231" s="2">
        <f t="shared" si="48"/>
        <v>0.70193043335701399</v>
      </c>
      <c r="K231">
        <f t="shared" si="49"/>
        <v>1.424642603423611</v>
      </c>
      <c r="L231">
        <f t="shared" si="50"/>
        <v>0.26141428571428571</v>
      </c>
      <c r="M231">
        <f t="shared" si="51"/>
        <v>0.35392097764886682</v>
      </c>
      <c r="N231">
        <f t="shared" si="41"/>
        <v>15.387183518733423</v>
      </c>
      <c r="O231">
        <f>RSQ($N$2:N231,$M$2:M231)</f>
        <v>0.31005944813507308</v>
      </c>
      <c r="P231">
        <f t="shared" si="42"/>
        <v>7257564.3544508815</v>
      </c>
      <c r="Q231">
        <f t="shared" si="43"/>
        <v>3290746.6573916464</v>
      </c>
      <c r="R231">
        <f t="shared" si="44"/>
        <v>2063442.1715686703</v>
      </c>
      <c r="S231">
        <f t="shared" si="45"/>
        <v>15.006625044528313</v>
      </c>
      <c r="T231">
        <f t="shared" si="46"/>
        <v>0.33871319859366777</v>
      </c>
      <c r="U231">
        <f t="shared" si="47"/>
        <v>0.21061944045446243</v>
      </c>
      <c r="W231" s="4">
        <v>205</v>
      </c>
      <c r="X231" s="4">
        <v>15.872319171320795</v>
      </c>
      <c r="Y231" s="4">
        <v>-1.2086029446143431</v>
      </c>
      <c r="Z231" s="4">
        <v>-1.0758671897246441</v>
      </c>
      <c r="AB231" s="4">
        <v>6.0520864160994376</v>
      </c>
      <c r="AC231" s="4">
        <v>14.652832387096629</v>
      </c>
      <c r="AG231" s="4">
        <v>205</v>
      </c>
      <c r="AH231" s="4">
        <v>15.518610752287154</v>
      </c>
      <c r="AI231" s="4">
        <v>-0.85489452558070234</v>
      </c>
      <c r="AJ231" s="4">
        <v>-0.67942084130754421</v>
      </c>
      <c r="AL231" s="4">
        <v>23.398169336384441</v>
      </c>
      <c r="AM231" s="4">
        <v>14.652832387096629</v>
      </c>
    </row>
    <row r="232" spans="1:39" x14ac:dyDescent="0.3">
      <c r="A232" s="1">
        <v>40597</v>
      </c>
      <c r="B232">
        <v>110039</v>
      </c>
      <c r="C232">
        <v>781</v>
      </c>
      <c r="D232">
        <v>4951665</v>
      </c>
      <c r="E232">
        <v>1204444.39503876</v>
      </c>
      <c r="F232">
        <v>0.9</v>
      </c>
      <c r="G232">
        <v>5501850</v>
      </c>
      <c r="H232">
        <v>12150</v>
      </c>
      <c r="I232">
        <v>10935</v>
      </c>
      <c r="J232" s="2">
        <f t="shared" si="48"/>
        <v>0.80659914392431642</v>
      </c>
      <c r="K232">
        <f t="shared" si="49"/>
        <v>1.239773197792819</v>
      </c>
      <c r="L232">
        <f t="shared" si="50"/>
        <v>0.26199285714285714</v>
      </c>
      <c r="M232">
        <f t="shared" si="51"/>
        <v>0.21492845788199388</v>
      </c>
      <c r="N232">
        <f t="shared" si="41"/>
        <v>15.415234441623671</v>
      </c>
      <c r="O232">
        <f>RSQ($N$2:N232,$M$2:M232)</f>
        <v>0.30562080002655923</v>
      </c>
      <c r="P232">
        <f t="shared" si="42"/>
        <v>4575212.0853809183</v>
      </c>
      <c r="Q232">
        <f t="shared" si="43"/>
        <v>2015495.3762803189</v>
      </c>
      <c r="R232">
        <f t="shared" si="44"/>
        <v>1185442.3352263945</v>
      </c>
      <c r="S232">
        <f t="shared" si="45"/>
        <v>14.516375567456011</v>
      </c>
      <c r="T232">
        <f t="shared" si="46"/>
        <v>0.80002255892359631</v>
      </c>
      <c r="U232">
        <f t="shared" si="47"/>
        <v>0.21150488587233954</v>
      </c>
      <c r="W232" s="4">
        <v>206</v>
      </c>
      <c r="X232" s="4">
        <v>15.811375321404128</v>
      </c>
      <c r="Y232" s="4">
        <v>-1.1585429343074996</v>
      </c>
      <c r="Z232" s="4">
        <v>-1.0313050588392223</v>
      </c>
      <c r="AB232" s="4">
        <v>6.0816809707013908</v>
      </c>
      <c r="AC232" s="4">
        <v>14.663716226706452</v>
      </c>
      <c r="AG232" s="4">
        <v>206</v>
      </c>
      <c r="AH232" s="4">
        <v>15.44970968634596</v>
      </c>
      <c r="AI232" s="4">
        <v>-0.79687729924933137</v>
      </c>
      <c r="AJ232" s="4">
        <v>-0.63331209742757277</v>
      </c>
      <c r="AL232" s="4">
        <v>23.512585812356981</v>
      </c>
      <c r="AM232" s="4">
        <v>14.663716226706452</v>
      </c>
    </row>
    <row r="233" spans="1:39" x14ac:dyDescent="0.3">
      <c r="A233" s="1">
        <v>40598</v>
      </c>
      <c r="B233">
        <v>110246</v>
      </c>
      <c r="C233">
        <v>782</v>
      </c>
      <c r="D233">
        <v>5452090.9248392703</v>
      </c>
      <c r="E233">
        <v>1222236.05861601</v>
      </c>
      <c r="F233">
        <v>0.98909526592635899</v>
      </c>
      <c r="G233">
        <v>5512200</v>
      </c>
      <c r="H233">
        <v>10350</v>
      </c>
      <c r="I233">
        <v>10237.1360023378</v>
      </c>
      <c r="J233" s="2">
        <f t="shared" si="48"/>
        <v>0.68581283335147492</v>
      </c>
      <c r="K233">
        <f t="shared" si="49"/>
        <v>1.4581237786308763</v>
      </c>
      <c r="L233">
        <f t="shared" si="50"/>
        <v>0.26248571428571427</v>
      </c>
      <c r="M233">
        <f t="shared" si="51"/>
        <v>0.37715052616328887</v>
      </c>
      <c r="N233">
        <f t="shared" si="41"/>
        <v>15.511509748996119</v>
      </c>
      <c r="O233">
        <f>RSQ($N$2:N233,$M$2:M233)</f>
        <v>0.30542970346585696</v>
      </c>
      <c r="P233">
        <f t="shared" si="42"/>
        <v>7839348.2509928513</v>
      </c>
      <c r="Q233">
        <f t="shared" si="43"/>
        <v>3571725.9012488192</v>
      </c>
      <c r="R233">
        <f t="shared" si="44"/>
        <v>2263716.3468974424</v>
      </c>
      <c r="S233">
        <f t="shared" si="45"/>
        <v>15.088559482661546</v>
      </c>
      <c r="T233">
        <f t="shared" si="46"/>
        <v>0.37644369332586319</v>
      </c>
      <c r="U233">
        <f t="shared" si="47"/>
        <v>0.20904077203906757</v>
      </c>
      <c r="W233" s="4">
        <v>207</v>
      </c>
      <c r="X233" s="4">
        <v>15.927875757324164</v>
      </c>
      <c r="Y233" s="4">
        <v>-1.1902474416446083</v>
      </c>
      <c r="Z233" s="4">
        <v>-1.0595275940914957</v>
      </c>
      <c r="AB233" s="4">
        <v>6.1112755253033439</v>
      </c>
      <c r="AC233" s="4">
        <v>14.737628315679556</v>
      </c>
      <c r="AG233" s="4">
        <v>207</v>
      </c>
      <c r="AH233" s="4">
        <v>15.581421158930645</v>
      </c>
      <c r="AI233" s="4">
        <v>-0.84379284325108905</v>
      </c>
      <c r="AJ233" s="4">
        <v>-0.67059786476176342</v>
      </c>
      <c r="AL233" s="4">
        <v>23.627002288329521</v>
      </c>
      <c r="AM233" s="4">
        <v>14.737628315679556</v>
      </c>
    </row>
    <row r="234" spans="1:39" x14ac:dyDescent="0.3">
      <c r="A234" s="1">
        <v>40599</v>
      </c>
      <c r="B234">
        <v>110471</v>
      </c>
      <c r="C234">
        <v>783</v>
      </c>
      <c r="D234">
        <v>5052034.5990845999</v>
      </c>
      <c r="E234">
        <v>1233080.6676868801</v>
      </c>
      <c r="F234">
        <v>0.91465200175336103</v>
      </c>
      <c r="G234">
        <v>5523450</v>
      </c>
      <c r="H234">
        <v>11250</v>
      </c>
      <c r="I234">
        <v>10289.8350197253</v>
      </c>
      <c r="J234" s="2">
        <f t="shared" si="48"/>
        <v>0.74393042391983266</v>
      </c>
      <c r="K234">
        <f t="shared" si="49"/>
        <v>1.3442117271275382</v>
      </c>
      <c r="L234">
        <f t="shared" si="50"/>
        <v>0.26302142857142857</v>
      </c>
      <c r="M234">
        <f t="shared" si="51"/>
        <v>0.2958077647587451</v>
      </c>
      <c r="N234">
        <f t="shared" si="41"/>
        <v>15.435301611020636</v>
      </c>
      <c r="O234">
        <f>RSQ($N$2:N234,$M$2:M234)</f>
        <v>0.30335328600596501</v>
      </c>
      <c r="P234">
        <f t="shared" si="42"/>
        <v>5984274.724510205</v>
      </c>
      <c r="Q234">
        <f t="shared" si="43"/>
        <v>2680865.3305033939</v>
      </c>
      <c r="R234">
        <f t="shared" si="44"/>
        <v>1636627.7363629849</v>
      </c>
      <c r="S234">
        <f t="shared" si="45"/>
        <v>14.801650184887244</v>
      </c>
      <c r="T234">
        <f t="shared" si="46"/>
        <v>0.56397667083194014</v>
      </c>
      <c r="U234">
        <f t="shared" si="47"/>
        <v>0.37510917319312737</v>
      </c>
      <c r="W234" s="4">
        <v>208</v>
      </c>
      <c r="X234" s="4">
        <v>15.630426902950239</v>
      </c>
      <c r="Y234" s="4">
        <v>-0.79534230690576635</v>
      </c>
      <c r="Z234" s="4">
        <v>-0.70799322177132762</v>
      </c>
      <c r="AB234" s="4">
        <v>6.1408700799052971</v>
      </c>
      <c r="AC234" s="4">
        <v>14.835084596044473</v>
      </c>
      <c r="AG234" s="4">
        <v>208</v>
      </c>
      <c r="AH234" s="4">
        <v>15.24513549339796</v>
      </c>
      <c r="AI234" s="4">
        <v>-0.41005089735348754</v>
      </c>
      <c r="AJ234" s="4">
        <v>-0.32588479317910934</v>
      </c>
      <c r="AL234" s="4">
        <v>23.741418764302061</v>
      </c>
      <c r="AM234" s="4">
        <v>14.835084596044473</v>
      </c>
    </row>
    <row r="235" spans="1:39" x14ac:dyDescent="0.3">
      <c r="A235" s="1">
        <v>40600</v>
      </c>
      <c r="B235">
        <v>110747</v>
      </c>
      <c r="C235">
        <v>784</v>
      </c>
      <c r="D235">
        <v>5304685.5</v>
      </c>
      <c r="E235">
        <v>1262610.6733202699</v>
      </c>
      <c r="F235">
        <v>0.95799999999999996</v>
      </c>
      <c r="G235">
        <v>5537250</v>
      </c>
      <c r="H235">
        <v>13800</v>
      </c>
      <c r="I235">
        <v>13220.4</v>
      </c>
      <c r="J235" s="2">
        <f t="shared" si="48"/>
        <v>0.91028037383177574</v>
      </c>
      <c r="K235">
        <f t="shared" si="49"/>
        <v>1.0985626283367556</v>
      </c>
      <c r="L235">
        <f t="shared" si="50"/>
        <v>0.26367857142857143</v>
      </c>
      <c r="M235">
        <f t="shared" si="51"/>
        <v>9.4002623813416675E-2</v>
      </c>
      <c r="N235">
        <f t="shared" si="41"/>
        <v>15.484101044578246</v>
      </c>
      <c r="O235">
        <f>RSQ($N$2:N235,$M$2:M235)</f>
        <v>0.29510300745729962</v>
      </c>
      <c r="P235">
        <f t="shared" si="42"/>
        <v>3062510.2165736025</v>
      </c>
      <c r="Q235">
        <f t="shared" si="43"/>
        <v>1315661.6622231151</v>
      </c>
      <c r="R235">
        <f t="shared" si="44"/>
        <v>731908.93844021577</v>
      </c>
      <c r="S235">
        <f t="shared" si="45"/>
        <v>14.089850262237526</v>
      </c>
      <c r="T235">
        <f t="shared" si="46"/>
        <v>1.2409423889844053</v>
      </c>
      <c r="U235">
        <f t="shared" si="47"/>
        <v>0.55941834244631661</v>
      </c>
      <c r="W235" s="4">
        <v>209</v>
      </c>
      <c r="X235" s="4">
        <v>15.762639952034782</v>
      </c>
      <c r="Y235" s="4">
        <v>-0.6279101387716981</v>
      </c>
      <c r="Z235" s="4">
        <v>-0.55894942123898339</v>
      </c>
      <c r="AB235" s="4">
        <v>6.1704646345072502</v>
      </c>
      <c r="AC235" s="4">
        <v>15.11830633833236</v>
      </c>
      <c r="AG235" s="4">
        <v>209</v>
      </c>
      <c r="AH235" s="4">
        <v>15.394611117693383</v>
      </c>
      <c r="AI235" s="4">
        <v>-0.25988130443029966</v>
      </c>
      <c r="AJ235" s="4">
        <v>-0.20653866554613709</v>
      </c>
      <c r="AL235" s="4">
        <v>23.855835240274601</v>
      </c>
      <c r="AM235" s="4">
        <v>15.11830633833236</v>
      </c>
    </row>
    <row r="236" spans="1:39" x14ac:dyDescent="0.3">
      <c r="A236" s="1">
        <v>40601</v>
      </c>
      <c r="B236">
        <v>110991</v>
      </c>
      <c r="C236">
        <v>785</v>
      </c>
      <c r="D236">
        <v>4966941.5175555497</v>
      </c>
      <c r="E236">
        <v>1287647.70618125</v>
      </c>
      <c r="F236">
        <v>0.89503311455289303</v>
      </c>
      <c r="G236">
        <v>5549450</v>
      </c>
      <c r="H236">
        <v>12200</v>
      </c>
      <c r="I236">
        <v>10919.4039975452</v>
      </c>
      <c r="J236" s="2">
        <f t="shared" si="48"/>
        <v>0.80297146564073918</v>
      </c>
      <c r="K236">
        <f t="shared" si="49"/>
        <v>1.2453742664467409</v>
      </c>
      <c r="L236">
        <f t="shared" si="50"/>
        <v>0.26425952380952383</v>
      </c>
      <c r="M236">
        <f t="shared" si="51"/>
        <v>0.21943610036072114</v>
      </c>
      <c r="N236">
        <f t="shared" si="41"/>
        <v>15.418314819821571</v>
      </c>
      <c r="O236">
        <f>RSQ($N$2:N236,$M$2:M236)</f>
        <v>0.2912251975723591</v>
      </c>
      <c r="P236">
        <f t="shared" si="42"/>
        <v>4644187.1142052356</v>
      </c>
      <c r="Q236">
        <f t="shared" si="43"/>
        <v>2047796.2314773372</v>
      </c>
      <c r="R236">
        <f t="shared" si="44"/>
        <v>1206943.4387893572</v>
      </c>
      <c r="S236">
        <f t="shared" si="45"/>
        <v>14.532274763842489</v>
      </c>
      <c r="T236">
        <f t="shared" si="46"/>
        <v>0.78861326651482011</v>
      </c>
      <c r="U236">
        <f t="shared" si="47"/>
        <v>0.68478529619571538</v>
      </c>
      <c r="W236" s="4">
        <v>210</v>
      </c>
      <c r="X236" s="4">
        <v>15.899368906035807</v>
      </c>
      <c r="Y236" s="4">
        <v>-0.73812663426760672</v>
      </c>
      <c r="Z236" s="4">
        <v>-0.65706130471475932</v>
      </c>
      <c r="AB236" s="4">
        <v>6.2000591891092034</v>
      </c>
      <c r="AC236" s="4">
        <v>15.134729813263084</v>
      </c>
      <c r="AG236" s="4">
        <v>210</v>
      </c>
      <c r="AH236" s="4">
        <v>15.549192272126142</v>
      </c>
      <c r="AI236" s="4">
        <v>-0.38795000035794125</v>
      </c>
      <c r="AJ236" s="4">
        <v>-0.30832027547423141</v>
      </c>
      <c r="AL236" s="4">
        <v>23.970251716247141</v>
      </c>
      <c r="AM236" s="4">
        <v>15.134729813263084</v>
      </c>
    </row>
    <row r="237" spans="1:39" x14ac:dyDescent="0.3">
      <c r="A237" s="1">
        <v>40602</v>
      </c>
      <c r="B237">
        <v>111141</v>
      </c>
      <c r="C237">
        <v>786</v>
      </c>
      <c r="D237">
        <v>4780204.6604909403</v>
      </c>
      <c r="E237">
        <v>1305124.29193887</v>
      </c>
      <c r="F237">
        <v>0.86022092343658696</v>
      </c>
      <c r="G237">
        <v>5556950</v>
      </c>
      <c r="H237">
        <v>7500</v>
      </c>
      <c r="I237">
        <v>6451.6569257744004</v>
      </c>
      <c r="J237" s="2">
        <f t="shared" si="48"/>
        <v>0.49296376609471021</v>
      </c>
      <c r="K237">
        <f t="shared" si="49"/>
        <v>2.0285466575404976</v>
      </c>
      <c r="L237">
        <f t="shared" si="50"/>
        <v>0.26461666666666667</v>
      </c>
      <c r="M237">
        <f t="shared" si="51"/>
        <v>0.70731960440576025</v>
      </c>
      <c r="N237">
        <f t="shared" si="41"/>
        <v>15.379993919553348</v>
      </c>
      <c r="O237">
        <f>RSQ($N$2:N237,$M$2:M237)</f>
        <v>0.29628773354988691</v>
      </c>
      <c r="P237">
        <f t="shared" si="42"/>
        <v>23456910.953511056</v>
      </c>
      <c r="Q237">
        <f t="shared" si="43"/>
        <v>11445647.949316854</v>
      </c>
      <c r="R237">
        <f t="shared" si="44"/>
        <v>8445391.7478443831</v>
      </c>
      <c r="S237">
        <f t="shared" si="45"/>
        <v>16.253120123948619</v>
      </c>
      <c r="T237">
        <f t="shared" si="46"/>
        <v>-0.77711939034965838</v>
      </c>
      <c r="U237">
        <f t="shared" si="47"/>
        <v>0.49881319803849444</v>
      </c>
      <c r="W237" s="4">
        <v>211</v>
      </c>
      <c r="X237" s="4">
        <v>15.860326751194247</v>
      </c>
      <c r="Y237" s="4">
        <v>-0.74202041286188702</v>
      </c>
      <c r="Z237" s="4">
        <v>-0.66052744605779157</v>
      </c>
      <c r="AB237" s="4">
        <v>6.2296537437111565</v>
      </c>
      <c r="AC237" s="4">
        <v>15.1612422717682</v>
      </c>
      <c r="AG237" s="4">
        <v>211</v>
      </c>
      <c r="AH237" s="4">
        <v>15.50505252563978</v>
      </c>
      <c r="AI237" s="4">
        <v>-0.38674618730741983</v>
      </c>
      <c r="AJ237" s="4">
        <v>-0.30736355432198553</v>
      </c>
      <c r="AL237" s="4">
        <v>24.084668192219681</v>
      </c>
      <c r="AM237" s="4">
        <v>15.1612422717682</v>
      </c>
    </row>
    <row r="238" spans="1:39" x14ac:dyDescent="0.3">
      <c r="A238" s="1">
        <v>40603</v>
      </c>
      <c r="B238">
        <v>111271</v>
      </c>
      <c r="C238">
        <v>787</v>
      </c>
      <c r="D238">
        <v>5124476.50310806</v>
      </c>
      <c r="E238">
        <v>1482963.4639957401</v>
      </c>
      <c r="F238">
        <v>0.921096891876096</v>
      </c>
      <c r="G238">
        <v>5563450</v>
      </c>
      <c r="H238">
        <v>6500</v>
      </c>
      <c r="I238">
        <v>5987.1297971946196</v>
      </c>
      <c r="J238" s="2">
        <f t="shared" si="48"/>
        <v>0.42673610799054545</v>
      </c>
      <c r="K238">
        <f t="shared" si="49"/>
        <v>2.343368609487706</v>
      </c>
      <c r="L238">
        <f t="shared" si="50"/>
        <v>0.26492619047619048</v>
      </c>
      <c r="M238">
        <f t="shared" si="51"/>
        <v>0.85158947087659242</v>
      </c>
      <c r="N238">
        <f t="shared" si="41"/>
        <v>15.449538932036502</v>
      </c>
      <c r="O238">
        <f>RSQ($N$2:N238,$M$2:M238)</f>
        <v>0.30240270664005925</v>
      </c>
      <c r="P238">
        <f t="shared" si="42"/>
        <v>37866800.58503852</v>
      </c>
      <c r="Q238">
        <f t="shared" si="43"/>
        <v>19038687.874562729</v>
      </c>
      <c r="R238">
        <f t="shared" si="44"/>
        <v>15013126.824211011</v>
      </c>
      <c r="S238">
        <f t="shared" si="45"/>
        <v>16.761983670801687</v>
      </c>
      <c r="T238">
        <f t="shared" si="46"/>
        <v>-1.1681315371392613</v>
      </c>
      <c r="U238">
        <f t="shared" si="47"/>
        <v>0.17078751536135153</v>
      </c>
      <c r="W238" s="4">
        <v>212</v>
      </c>
      <c r="X238" s="4">
        <v>15.187143514815819</v>
      </c>
      <c r="Y238" s="4">
        <v>8.888234926077665E-2</v>
      </c>
      <c r="Z238" s="4">
        <v>7.9120776381882432E-2</v>
      </c>
      <c r="AB238" s="4">
        <v>6.2592482983131097</v>
      </c>
      <c r="AC238" s="4">
        <v>15.194150700147306</v>
      </c>
      <c r="AG238" s="4">
        <v>212</v>
      </c>
      <c r="AH238" s="4">
        <v>14.743974211361319</v>
      </c>
      <c r="AI238" s="4">
        <v>0.53205165271527655</v>
      </c>
      <c r="AJ238" s="4">
        <v>0.42284395406712433</v>
      </c>
      <c r="AL238" s="4">
        <v>24.199084668192221</v>
      </c>
      <c r="AM238" s="4">
        <v>15.194150700147306</v>
      </c>
    </row>
    <row r="239" spans="1:39" x14ac:dyDescent="0.3">
      <c r="A239" s="1">
        <v>40604</v>
      </c>
      <c r="B239">
        <v>111439</v>
      </c>
      <c r="C239">
        <v>788</v>
      </c>
      <c r="D239">
        <v>5236981.8150000004</v>
      </c>
      <c r="E239">
        <v>1497865.7526806099</v>
      </c>
      <c r="F239">
        <v>0.93989999999999996</v>
      </c>
      <c r="G239">
        <v>5571850</v>
      </c>
      <c r="H239">
        <v>8400</v>
      </c>
      <c r="I239">
        <v>7895.16</v>
      </c>
      <c r="J239" s="2">
        <f t="shared" si="48"/>
        <v>0.55064296418604231</v>
      </c>
      <c r="K239">
        <f t="shared" si="49"/>
        <v>1.8160587986049999</v>
      </c>
      <c r="L239">
        <f t="shared" si="50"/>
        <v>0.26532619047619049</v>
      </c>
      <c r="M239">
        <f t="shared" si="51"/>
        <v>0.59666865774139632</v>
      </c>
      <c r="N239">
        <f t="shared" si="41"/>
        <v>15.471255900847728</v>
      </c>
      <c r="O239">
        <f>RSQ($N$2:N239,$M$2:M239)</f>
        <v>0.30621940335416042</v>
      </c>
      <c r="P239">
        <f t="shared" si="42"/>
        <v>16246133.112566095</v>
      </c>
      <c r="Q239">
        <f t="shared" si="43"/>
        <v>7747153.4454450151</v>
      </c>
      <c r="R239">
        <f t="shared" si="44"/>
        <v>5432388.3526939824</v>
      </c>
      <c r="S239">
        <f t="shared" si="45"/>
        <v>15.862836036497399</v>
      </c>
      <c r="T239">
        <f t="shared" si="46"/>
        <v>-0.34852294520225763</v>
      </c>
      <c r="U239">
        <f t="shared" si="47"/>
        <v>4.9959742273331435E-2</v>
      </c>
      <c r="W239" s="4">
        <v>213</v>
      </c>
      <c r="X239" s="4">
        <v>15.476920030494679</v>
      </c>
      <c r="Y239" s="4">
        <v>-8.2148621746506834E-2</v>
      </c>
      <c r="Z239" s="4">
        <v>-7.312658570955978E-2</v>
      </c>
      <c r="AB239" s="4">
        <v>6.2888428529150637</v>
      </c>
      <c r="AC239" s="4">
        <v>15.24696786887492</v>
      </c>
      <c r="AG239" s="4">
        <v>213</v>
      </c>
      <c r="AH239" s="4">
        <v>15.071585788941329</v>
      </c>
      <c r="AI239" s="4">
        <v>0.32318561980684279</v>
      </c>
      <c r="AJ239" s="4">
        <v>0.25684928273287549</v>
      </c>
      <c r="AL239" s="4">
        <v>24.313501144164761</v>
      </c>
      <c r="AM239" s="4">
        <v>15.24696786887492</v>
      </c>
    </row>
    <row r="240" spans="1:39" x14ac:dyDescent="0.3">
      <c r="A240" s="1">
        <v>40605</v>
      </c>
      <c r="B240">
        <v>111625</v>
      </c>
      <c r="C240">
        <v>789</v>
      </c>
      <c r="D240">
        <v>5241109.4137713797</v>
      </c>
      <c r="E240">
        <v>1509138.79827508</v>
      </c>
      <c r="F240">
        <v>0.93907338340151902</v>
      </c>
      <c r="G240">
        <v>5581150</v>
      </c>
      <c r="H240">
        <v>9300</v>
      </c>
      <c r="I240">
        <v>8733.3824656341203</v>
      </c>
      <c r="J240" s="2">
        <f t="shared" si="48"/>
        <v>0.60862456662157438</v>
      </c>
      <c r="K240">
        <f t="shared" si="49"/>
        <v>1.6430490237206805</v>
      </c>
      <c r="L240">
        <f t="shared" si="50"/>
        <v>0.26576904761904763</v>
      </c>
      <c r="M240">
        <f t="shared" si="51"/>
        <v>0.49655367654101773</v>
      </c>
      <c r="N240">
        <f t="shared" si="41"/>
        <v>15.472043754073047</v>
      </c>
      <c r="O240">
        <f>RSQ($N$2:N240,$M$2:M240)</f>
        <v>0.30842230801766857</v>
      </c>
      <c r="P240">
        <f t="shared" si="42"/>
        <v>11652482.337106526</v>
      </c>
      <c r="Q240">
        <f t="shared" si="43"/>
        <v>5442309.2980239438</v>
      </c>
      <c r="R240">
        <f t="shared" si="44"/>
        <v>3644251.6131627476</v>
      </c>
      <c r="S240">
        <f t="shared" si="45"/>
        <v>15.50971403206931</v>
      </c>
      <c r="T240">
        <f t="shared" si="46"/>
        <v>-3.3528146702495661E-2</v>
      </c>
      <c r="U240">
        <f t="shared" si="47"/>
        <v>-4.9624393982407922E-2</v>
      </c>
      <c r="W240" s="4">
        <v>214</v>
      </c>
      <c r="X240" s="4">
        <v>15.522412650158502</v>
      </c>
      <c r="Y240" s="4">
        <v>-0.14108916148118844</v>
      </c>
      <c r="Z240" s="4">
        <v>-0.125593934997245</v>
      </c>
      <c r="AB240" s="4">
        <v>6.3184374075170169</v>
      </c>
      <c r="AC240" s="4">
        <v>15.259725942410787</v>
      </c>
      <c r="AG240" s="4">
        <v>214</v>
      </c>
      <c r="AH240" s="4">
        <v>15.123018213896113</v>
      </c>
      <c r="AI240" s="4">
        <v>0.25830527478120047</v>
      </c>
      <c r="AJ240" s="4">
        <v>0.20528612811833072</v>
      </c>
      <c r="AL240" s="4">
        <v>24.427917620137301</v>
      </c>
      <c r="AM240" s="4">
        <v>15.259725942410787</v>
      </c>
    </row>
    <row r="241" spans="1:39" x14ac:dyDescent="0.3">
      <c r="A241" s="1">
        <v>40606</v>
      </c>
      <c r="B241">
        <v>111846</v>
      </c>
      <c r="C241">
        <v>790</v>
      </c>
      <c r="D241">
        <v>5039131.42</v>
      </c>
      <c r="E241">
        <v>1521333.0879387199</v>
      </c>
      <c r="F241">
        <v>0.90110000000000001</v>
      </c>
      <c r="G241">
        <v>5592200</v>
      </c>
      <c r="H241">
        <v>11050</v>
      </c>
      <c r="I241">
        <v>9957.1550000000007</v>
      </c>
      <c r="J241" s="2">
        <f t="shared" si="48"/>
        <v>0.72172177318407782</v>
      </c>
      <c r="K241">
        <f t="shared" si="49"/>
        <v>1.3855754906606459</v>
      </c>
      <c r="L241">
        <f t="shared" si="50"/>
        <v>0.26629523809523808</v>
      </c>
      <c r="M241">
        <f t="shared" si="51"/>
        <v>0.32611557005862263</v>
      </c>
      <c r="N241">
        <f t="shared" si="41"/>
        <v>15.432744287894185</v>
      </c>
      <c r="O241">
        <f>RSQ($N$2:N241,$M$2:M241)</f>
        <v>0.30717564577505324</v>
      </c>
      <c r="P241">
        <f t="shared" si="42"/>
        <v>6617668.5257104151</v>
      </c>
      <c r="Q241">
        <f t="shared" si="43"/>
        <v>2983330.3418517965</v>
      </c>
      <c r="R241">
        <f t="shared" si="44"/>
        <v>1846876.9979951077</v>
      </c>
      <c r="S241">
        <f t="shared" si="45"/>
        <v>14.908550798851184</v>
      </c>
      <c r="T241">
        <f t="shared" si="46"/>
        <v>0.46655445980171384</v>
      </c>
      <c r="U241">
        <f t="shared" si="47"/>
        <v>-0.17868904884618986</v>
      </c>
      <c r="W241" s="4">
        <v>215</v>
      </c>
      <c r="X241" s="4">
        <v>15.045702858555481</v>
      </c>
      <c r="Y241" s="4">
        <v>0.32792408213662583</v>
      </c>
      <c r="Z241" s="4">
        <v>0.29190956572089266</v>
      </c>
      <c r="AB241" s="4">
        <v>6.34803196211897</v>
      </c>
      <c r="AC241" s="4">
        <v>15.276025864076596</v>
      </c>
      <c r="AG241" s="4">
        <v>215</v>
      </c>
      <c r="AH241" s="4">
        <v>14.584066164904048</v>
      </c>
      <c r="AI241" s="4">
        <v>0.78956077578805939</v>
      </c>
      <c r="AJ241" s="4">
        <v>0.62749734674575375</v>
      </c>
      <c r="AL241" s="4">
        <v>24.54233409610984</v>
      </c>
      <c r="AM241" s="4">
        <v>15.276025864076596</v>
      </c>
    </row>
    <row r="242" spans="1:39" x14ac:dyDescent="0.3">
      <c r="A242" s="1">
        <v>40607</v>
      </c>
      <c r="B242">
        <v>112123</v>
      </c>
      <c r="C242">
        <v>791</v>
      </c>
      <c r="D242">
        <v>5089399.8329818202</v>
      </c>
      <c r="E242">
        <v>1538923.10991902</v>
      </c>
      <c r="F242">
        <v>0.90784060666277</v>
      </c>
      <c r="G242">
        <v>5606050</v>
      </c>
      <c r="H242">
        <v>13850</v>
      </c>
      <c r="I242">
        <v>12573.592402279301</v>
      </c>
      <c r="J242" s="2">
        <f t="shared" si="48"/>
        <v>0.90236663961256147</v>
      </c>
      <c r="K242">
        <f t="shared" si="49"/>
        <v>1.1081969967654812</v>
      </c>
      <c r="L242">
        <f t="shared" si="50"/>
        <v>0.26695476190476192</v>
      </c>
      <c r="M242">
        <f t="shared" si="51"/>
        <v>0.10273436743614364</v>
      </c>
      <c r="N242">
        <f t="shared" si="41"/>
        <v>15.442670470569119</v>
      </c>
      <c r="O242">
        <f>RSQ($N$2:N242,$M$2:M242)</f>
        <v>0.29986430084960397</v>
      </c>
      <c r="P242">
        <f t="shared" si="42"/>
        <v>3152577.2222458911</v>
      </c>
      <c r="Q242">
        <f t="shared" si="43"/>
        <v>1356812.2303447258</v>
      </c>
      <c r="R242">
        <f t="shared" si="44"/>
        <v>757842.53159751045</v>
      </c>
      <c r="S242">
        <f t="shared" si="45"/>
        <v>14.120648558089353</v>
      </c>
      <c r="T242">
        <f t="shared" si="46"/>
        <v>1.1766556283426659</v>
      </c>
      <c r="U242">
        <f t="shared" si="47"/>
        <v>-0.11401532187488217</v>
      </c>
      <c r="W242" s="4">
        <v>216</v>
      </c>
      <c r="X242" s="4">
        <v>15.718734089958563</v>
      </c>
      <c r="Y242" s="4">
        <v>-0.3119091836722383</v>
      </c>
      <c r="Z242" s="4">
        <v>-0.27765351588965215</v>
      </c>
      <c r="AB242" s="4">
        <v>6.3776265167209232</v>
      </c>
      <c r="AC242" s="4">
        <v>15.277571827010897</v>
      </c>
      <c r="AG242" s="4">
        <v>216</v>
      </c>
      <c r="AH242" s="4">
        <v>15.344972627472385</v>
      </c>
      <c r="AI242" s="4">
        <v>6.1852278813939066E-2</v>
      </c>
      <c r="AJ242" s="4">
        <v>4.9156622309646805E-2</v>
      </c>
      <c r="AL242" s="4">
        <v>24.65675057208238</v>
      </c>
      <c r="AM242" s="4">
        <v>15.277571827010897</v>
      </c>
    </row>
    <row r="243" spans="1:39" x14ac:dyDescent="0.3">
      <c r="A243" s="1">
        <v>40608</v>
      </c>
      <c r="B243">
        <v>112397</v>
      </c>
      <c r="C243">
        <v>792</v>
      </c>
      <c r="D243">
        <v>4972191.6761637898</v>
      </c>
      <c r="E243">
        <v>1550203.0143243701</v>
      </c>
      <c r="F243">
        <v>0.88477097311513797</v>
      </c>
      <c r="G243">
        <v>5619750</v>
      </c>
      <c r="H243">
        <v>13700</v>
      </c>
      <c r="I243">
        <v>12121.362331677299</v>
      </c>
      <c r="J243" s="2">
        <f t="shared" si="48"/>
        <v>0.89041772320832779</v>
      </c>
      <c r="K243">
        <f t="shared" si="49"/>
        <v>1.1230683913128194</v>
      </c>
      <c r="L243">
        <f t="shared" si="50"/>
        <v>0.26760714285714288</v>
      </c>
      <c r="M243">
        <f t="shared" si="51"/>
        <v>0.11606457444764171</v>
      </c>
      <c r="N243">
        <f t="shared" si="41"/>
        <v>15.419371281988688</v>
      </c>
      <c r="O243">
        <f>RSQ($N$2:N243,$M$2:M243)</f>
        <v>0.29327973309788408</v>
      </c>
      <c r="P243">
        <f t="shared" si="42"/>
        <v>3295211.7815404679</v>
      </c>
      <c r="Q243">
        <f t="shared" si="43"/>
        <v>1422130.1207578431</v>
      </c>
      <c r="R243">
        <f t="shared" si="44"/>
        <v>799216.92249028163</v>
      </c>
      <c r="S243">
        <f t="shared" si="45"/>
        <v>14.16766639061454</v>
      </c>
      <c r="T243">
        <f t="shared" si="46"/>
        <v>1.1140704942604185</v>
      </c>
      <c r="U243">
        <f t="shared" si="47"/>
        <v>0.20118299222679728</v>
      </c>
      <c r="W243" s="4">
        <v>217</v>
      </c>
      <c r="X243" s="4">
        <v>15.254071769762952</v>
      </c>
      <c r="Y243" s="4">
        <v>0.25602701339583511</v>
      </c>
      <c r="Z243" s="4">
        <v>0.22790864826468338</v>
      </c>
      <c r="AB243" s="4">
        <v>6.4072210713228763</v>
      </c>
      <c r="AC243" s="4">
        <v>15.277810470474599</v>
      </c>
      <c r="AG243" s="4">
        <v>217</v>
      </c>
      <c r="AH243" s="4">
        <v>14.819641044253348</v>
      </c>
      <c r="AI243" s="4">
        <v>0.69045773890543849</v>
      </c>
      <c r="AJ243" s="4">
        <v>0.54873597130100404</v>
      </c>
      <c r="AL243" s="4">
        <v>24.77116704805492</v>
      </c>
      <c r="AM243" s="4">
        <v>15.277810470474599</v>
      </c>
    </row>
    <row r="244" spans="1:39" x14ac:dyDescent="0.3">
      <c r="A244" s="1">
        <v>40609</v>
      </c>
      <c r="B244">
        <v>112608</v>
      </c>
      <c r="C244">
        <v>793</v>
      </c>
      <c r="D244">
        <v>4941060.43176948</v>
      </c>
      <c r="E244">
        <v>1557177.8149776501</v>
      </c>
      <c r="F244">
        <v>0.87758386440677905</v>
      </c>
      <c r="G244">
        <v>5630300</v>
      </c>
      <c r="H244">
        <v>10550</v>
      </c>
      <c r="I244">
        <v>9258.5097694915094</v>
      </c>
      <c r="J244" s="2">
        <f t="shared" si="48"/>
        <v>0.68440180807417017</v>
      </c>
      <c r="K244">
        <f t="shared" si="49"/>
        <v>1.4611299797905088</v>
      </c>
      <c r="L244">
        <f t="shared" si="50"/>
        <v>0.2681095238095238</v>
      </c>
      <c r="M244">
        <f t="shared" si="51"/>
        <v>0.37921009512923326</v>
      </c>
      <c r="N244">
        <f t="shared" si="41"/>
        <v>15.413090528428965</v>
      </c>
      <c r="O244">
        <f>RSQ($N$2:N244,$M$2:M244)</f>
        <v>0.2933751095503237</v>
      </c>
      <c r="P244">
        <f t="shared" si="42"/>
        <v>7893128.1083347341</v>
      </c>
      <c r="Q244">
        <f t="shared" si="43"/>
        <v>3597766.9566159458</v>
      </c>
      <c r="R244">
        <f t="shared" si="44"/>
        <v>2282384.6458749273</v>
      </c>
      <c r="S244">
        <f t="shared" si="45"/>
        <v>15.095823921138107</v>
      </c>
      <c r="T244">
        <f t="shared" si="46"/>
        <v>0.28238074999356993</v>
      </c>
      <c r="U244">
        <f t="shared" si="47"/>
        <v>0.44293504008226914</v>
      </c>
      <c r="W244" s="4">
        <v>218</v>
      </c>
      <c r="X244" s="4">
        <v>15.372171065055539</v>
      </c>
      <c r="Y244" s="4">
        <v>0.10318211504298169</v>
      </c>
      <c r="Z244" s="4">
        <v>9.1850059306747972E-2</v>
      </c>
      <c r="AB244" s="4">
        <v>6.4368156259248295</v>
      </c>
      <c r="AC244" s="4">
        <v>15.281633142219075</v>
      </c>
      <c r="AG244" s="4">
        <v>218</v>
      </c>
      <c r="AH244" s="4">
        <v>14.953160133442656</v>
      </c>
      <c r="AI244" s="4">
        <v>0.52219304665586463</v>
      </c>
      <c r="AJ244" s="4">
        <v>0.41500890281509362</v>
      </c>
      <c r="AL244" s="4">
        <v>24.88558352402746</v>
      </c>
      <c r="AM244" s="4">
        <v>15.281633142219075</v>
      </c>
    </row>
    <row r="245" spans="1:39" x14ac:dyDescent="0.3">
      <c r="A245" s="1">
        <v>40610</v>
      </c>
      <c r="B245">
        <v>112795</v>
      </c>
      <c r="C245">
        <v>794</v>
      </c>
      <c r="D245">
        <v>4884340.6508167395</v>
      </c>
      <c r="E245">
        <v>1568505.4153898701</v>
      </c>
      <c r="F245">
        <v>0.86607159146697898</v>
      </c>
      <c r="G245">
        <v>5639650</v>
      </c>
      <c r="H245">
        <v>9350</v>
      </c>
      <c r="I245">
        <v>8097.7693802162503</v>
      </c>
      <c r="J245" s="2">
        <f t="shared" si="48"/>
        <v>0.6055495465144114</v>
      </c>
      <c r="K245">
        <f t="shared" si="49"/>
        <v>1.6513925338662625</v>
      </c>
      <c r="L245">
        <f t="shared" si="50"/>
        <v>0.26855476190476191</v>
      </c>
      <c r="M245">
        <f t="shared" si="51"/>
        <v>0.50161889189751241</v>
      </c>
      <c r="N245">
        <f t="shared" si="41"/>
        <v>15.401544860104908</v>
      </c>
      <c r="O245">
        <f>RSQ($N$2:N245,$M$2:M245)</f>
        <v>0.29561349058612379</v>
      </c>
      <c r="P245">
        <f t="shared" si="42"/>
        <v>11850065.777921615</v>
      </c>
      <c r="Q245">
        <f t="shared" si="43"/>
        <v>5540414.5237101484</v>
      </c>
      <c r="R245">
        <f t="shared" si="44"/>
        <v>3718608.5468686926</v>
      </c>
      <c r="S245">
        <f t="shared" si="45"/>
        <v>15.527579879698703</v>
      </c>
      <c r="T245">
        <f t="shared" si="46"/>
        <v>-0.11217651823572689</v>
      </c>
      <c r="U245">
        <f t="shared" si="47"/>
        <v>0.48232611124335761</v>
      </c>
      <c r="W245" s="4">
        <v>219</v>
      </c>
      <c r="X245" s="4">
        <v>15.378276891694929</v>
      </c>
      <c r="Y245" s="4">
        <v>0.17202260724045182</v>
      </c>
      <c r="Z245" s="4">
        <v>0.1531300911069241</v>
      </c>
      <c r="AB245" s="4">
        <v>6.4664101805267826</v>
      </c>
      <c r="AC245" s="4">
        <v>15.284306772156482</v>
      </c>
      <c r="AG245" s="4">
        <v>219</v>
      </c>
      <c r="AH245" s="4">
        <v>14.960063175578677</v>
      </c>
      <c r="AI245" s="4">
        <v>0.59023632335670406</v>
      </c>
      <c r="AJ245" s="4">
        <v>0.46908577302315091</v>
      </c>
      <c r="AL245" s="4">
        <v>25</v>
      </c>
      <c r="AM245" s="4">
        <v>15.284306772156482</v>
      </c>
    </row>
    <row r="246" spans="1:39" x14ac:dyDescent="0.3">
      <c r="A246" s="1">
        <v>40611</v>
      </c>
      <c r="B246">
        <v>112955</v>
      </c>
      <c r="C246">
        <v>795</v>
      </c>
      <c r="D246">
        <v>4856979</v>
      </c>
      <c r="E246">
        <v>1574949.8525545499</v>
      </c>
      <c r="F246">
        <v>0.86</v>
      </c>
      <c r="G246">
        <v>5647650</v>
      </c>
      <c r="H246">
        <v>8000</v>
      </c>
      <c r="I246">
        <v>6880</v>
      </c>
      <c r="J246" s="2">
        <f t="shared" si="48"/>
        <v>0.51738333643196732</v>
      </c>
      <c r="K246">
        <f t="shared" si="49"/>
        <v>1.9328028747433263</v>
      </c>
      <c r="L246">
        <f t="shared" si="50"/>
        <v>0.26893571428571428</v>
      </c>
      <c r="M246">
        <f t="shared" si="51"/>
        <v>0.65897121610375842</v>
      </c>
      <c r="N246">
        <f t="shared" si="41"/>
        <v>15.395927197661956</v>
      </c>
      <c r="O246">
        <f>RSQ($N$2:N246,$M$2:M246)</f>
        <v>0.2997126998476351</v>
      </c>
      <c r="P246">
        <f t="shared" si="42"/>
        <v>19978780.848014336</v>
      </c>
      <c r="Q246">
        <f t="shared" si="43"/>
        <v>9651147.7747731656</v>
      </c>
      <c r="R246">
        <f t="shared" si="44"/>
        <v>6964476.1009881506</v>
      </c>
      <c r="S246">
        <f t="shared" si="45"/>
        <v>16.082587406633323</v>
      </c>
      <c r="T246">
        <f t="shared" si="46"/>
        <v>-0.61115673803740789</v>
      </c>
      <c r="U246">
        <f t="shared" si="47"/>
        <v>0.38605467935420545</v>
      </c>
      <c r="W246" s="4">
        <v>220</v>
      </c>
      <c r="X246" s="4">
        <v>15.199989073876871</v>
      </c>
      <c r="Y246" s="4">
        <v>0.37523265752224688</v>
      </c>
      <c r="Z246" s="4">
        <v>0.3340224401572906</v>
      </c>
      <c r="AB246" s="4">
        <v>6.4960047351287358</v>
      </c>
      <c r="AC246" s="4">
        <v>15.289727537017628</v>
      </c>
      <c r="AG246" s="4">
        <v>220</v>
      </c>
      <c r="AH246" s="4">
        <v>14.758496968179724</v>
      </c>
      <c r="AI246" s="4">
        <v>0.81672476321939413</v>
      </c>
      <c r="AJ246" s="4">
        <v>0.64908571658743519</v>
      </c>
      <c r="AL246" s="4">
        <v>25.11441647597254</v>
      </c>
      <c r="AM246" s="4">
        <v>15.289727537017628</v>
      </c>
    </row>
    <row r="247" spans="1:39" x14ac:dyDescent="0.3">
      <c r="A247" s="1">
        <v>40612</v>
      </c>
      <c r="B247">
        <v>113065</v>
      </c>
      <c r="C247">
        <v>796</v>
      </c>
      <c r="D247">
        <v>5204687.3616218502</v>
      </c>
      <c r="E247">
        <v>1583566.4808827101</v>
      </c>
      <c r="F247">
        <v>0.92067030976037401</v>
      </c>
      <c r="G247">
        <v>5653150</v>
      </c>
      <c r="H247">
        <v>5500</v>
      </c>
      <c r="I247">
        <v>5063.6867036820504</v>
      </c>
      <c r="J247" s="2">
        <f t="shared" si="48"/>
        <v>0.35535497908245844</v>
      </c>
      <c r="K247">
        <f t="shared" si="49"/>
        <v>2.8140874867774253</v>
      </c>
      <c r="L247">
        <f t="shared" si="50"/>
        <v>0.26919761904761907</v>
      </c>
      <c r="M247">
        <f t="shared" si="51"/>
        <v>1.034638048037428</v>
      </c>
      <c r="N247">
        <f t="shared" si="41"/>
        <v>15.46507019321702</v>
      </c>
      <c r="O247">
        <f>RSQ($N$2:N247,$M$2:M247)</f>
        <v>0.30501859409772397</v>
      </c>
      <c r="P247">
        <f t="shared" si="42"/>
        <v>69526767.897075728</v>
      </c>
      <c r="Q247">
        <f t="shared" si="43"/>
        <v>36310812.072573148</v>
      </c>
      <c r="R247">
        <f t="shared" si="44"/>
        <v>31151629.449513547</v>
      </c>
      <c r="S247">
        <f t="shared" si="45"/>
        <v>17.407626108124539</v>
      </c>
      <c r="T247">
        <f t="shared" si="46"/>
        <v>-1.7289572351783944</v>
      </c>
      <c r="U247">
        <f t="shared" si="47"/>
        <v>2.013606352418747E-2</v>
      </c>
      <c r="W247" s="4">
        <v>221</v>
      </c>
      <c r="X247" s="4">
        <v>15.170656354434872</v>
      </c>
      <c r="Y247" s="4">
        <v>0.37943202335344672</v>
      </c>
      <c r="Z247" s="4">
        <v>0.33776060738216057</v>
      </c>
      <c r="AB247" s="4">
        <v>6.5255992897306889</v>
      </c>
      <c r="AC247" s="4">
        <v>15.29771237446119</v>
      </c>
      <c r="AG247" s="4">
        <v>221</v>
      </c>
      <c r="AH247" s="4">
        <v>14.725334382631365</v>
      </c>
      <c r="AI247" s="4">
        <v>0.82475399515695358</v>
      </c>
      <c r="AJ247" s="4">
        <v>0.65546688684275345</v>
      </c>
      <c r="AL247" s="4">
        <v>25.22883295194508</v>
      </c>
      <c r="AM247" s="4">
        <v>15.29771237446119</v>
      </c>
    </row>
    <row r="248" spans="1:39" x14ac:dyDescent="0.3">
      <c r="A248" s="1">
        <v>40613</v>
      </c>
      <c r="B248">
        <v>113195</v>
      </c>
      <c r="C248">
        <v>797</v>
      </c>
      <c r="D248">
        <v>4980492</v>
      </c>
      <c r="E248">
        <v>1589803.8704006199</v>
      </c>
      <c r="F248">
        <v>0.88</v>
      </c>
      <c r="G248">
        <v>5659650</v>
      </c>
      <c r="H248">
        <v>6500</v>
      </c>
      <c r="I248">
        <v>5720</v>
      </c>
      <c r="J248" s="2">
        <f t="shared" si="48"/>
        <v>0.41948265352097747</v>
      </c>
      <c r="K248">
        <f t="shared" si="49"/>
        <v>2.3838888011372608</v>
      </c>
      <c r="L248">
        <f t="shared" si="50"/>
        <v>0.26950714285714283</v>
      </c>
      <c r="M248">
        <f t="shared" si="51"/>
        <v>0.86873310429698347</v>
      </c>
      <c r="N248">
        <f t="shared" si="41"/>
        <v>15.421039239301637</v>
      </c>
      <c r="O248">
        <f>RSQ($N$2:N248,$M$2:M248)</f>
        <v>0.31011992404108801</v>
      </c>
      <c r="P248">
        <f t="shared" si="42"/>
        <v>40084259.700173125</v>
      </c>
      <c r="Q248">
        <f t="shared" si="43"/>
        <v>20225446.260441434</v>
      </c>
      <c r="R248">
        <f t="shared" si="44"/>
        <v>16075373.341900645</v>
      </c>
      <c r="S248">
        <f t="shared" si="45"/>
        <v>16.822452085458554</v>
      </c>
      <c r="T248">
        <f t="shared" si="46"/>
        <v>-1.2473169298451321</v>
      </c>
      <c r="U248">
        <f t="shared" si="47"/>
        <v>-0.38385936284044542</v>
      </c>
      <c r="W248" s="4">
        <v>222</v>
      </c>
      <c r="X248" s="4">
        <v>15.212864694342315</v>
      </c>
      <c r="Y248" s="4">
        <v>0.35791824374400072</v>
      </c>
      <c r="Z248" s="4">
        <v>0.31860959528847765</v>
      </c>
      <c r="AB248" s="4">
        <v>6.5551938443326421</v>
      </c>
      <c r="AC248" s="4">
        <v>15.301364672555385</v>
      </c>
      <c r="AG248" s="4">
        <v>222</v>
      </c>
      <c r="AH248" s="4">
        <v>14.773053711410357</v>
      </c>
      <c r="AI248" s="4">
        <v>0.79772922667595836</v>
      </c>
      <c r="AJ248" s="4">
        <v>0.63398916018983431</v>
      </c>
      <c r="AL248" s="4">
        <v>25.34324942791762</v>
      </c>
      <c r="AM248" s="4">
        <v>15.301364672555385</v>
      </c>
    </row>
    <row r="249" spans="1:39" x14ac:dyDescent="0.3">
      <c r="A249" s="1">
        <v>40614</v>
      </c>
      <c r="B249">
        <v>113335</v>
      </c>
      <c r="C249">
        <v>798</v>
      </c>
      <c r="D249">
        <v>5200939.2775926003</v>
      </c>
      <c r="E249">
        <v>1609297.3557678401</v>
      </c>
      <c r="F249">
        <v>0.91781551315020504</v>
      </c>
      <c r="G249">
        <v>5666650</v>
      </c>
      <c r="H249">
        <v>7000</v>
      </c>
      <c r="I249">
        <v>6424.7085920514301</v>
      </c>
      <c r="J249" s="2">
        <f t="shared" si="48"/>
        <v>0.45119250350736323</v>
      </c>
      <c r="K249">
        <f t="shared" si="49"/>
        <v>2.2163488804145888</v>
      </c>
      <c r="L249">
        <f t="shared" si="50"/>
        <v>0.26984047619047619</v>
      </c>
      <c r="M249">
        <f t="shared" si="51"/>
        <v>0.7958611935033254</v>
      </c>
      <c r="N249">
        <f t="shared" si="41"/>
        <v>15.464349797546236</v>
      </c>
      <c r="O249">
        <f>RSQ($N$2:N249,$M$2:M249)</f>
        <v>0.31504993165875478</v>
      </c>
      <c r="P249">
        <f t="shared" si="42"/>
        <v>31471504.215136461</v>
      </c>
      <c r="Q249">
        <f t="shared" si="43"/>
        <v>15641229.006536366</v>
      </c>
      <c r="R249">
        <f t="shared" si="44"/>
        <v>12021511.295229053</v>
      </c>
      <c r="S249">
        <f t="shared" si="45"/>
        <v>16.565420870974702</v>
      </c>
      <c r="T249">
        <f t="shared" si="46"/>
        <v>-0.98000000115333552</v>
      </c>
      <c r="U249">
        <f t="shared" si="47"/>
        <v>-0.73287111207607103</v>
      </c>
      <c r="W249" s="4">
        <v>223</v>
      </c>
      <c r="X249" s="4">
        <v>14.733498083951321</v>
      </c>
      <c r="Y249" s="4">
        <v>0.8204832382926881</v>
      </c>
      <c r="Z249" s="4">
        <v>0.7303730308879921</v>
      </c>
      <c r="AB249" s="4">
        <v>6.5847883989345961</v>
      </c>
      <c r="AC249" s="4">
        <v>15.319196120983728</v>
      </c>
      <c r="AG249" s="4">
        <v>223</v>
      </c>
      <c r="AH249" s="4">
        <v>14.231097952499177</v>
      </c>
      <c r="AI249" s="4">
        <v>1.322883369744833</v>
      </c>
      <c r="AJ249" s="4">
        <v>1.0513513715779983</v>
      </c>
      <c r="AL249" s="4">
        <v>25.457665903890163</v>
      </c>
      <c r="AM249" s="4">
        <v>15.319196120983728</v>
      </c>
    </row>
    <row r="250" spans="1:39" x14ac:dyDescent="0.3">
      <c r="A250" s="1">
        <v>40615</v>
      </c>
      <c r="B250">
        <v>113452</v>
      </c>
      <c r="C250">
        <v>799</v>
      </c>
      <c r="D250">
        <v>5062649.5250000004</v>
      </c>
      <c r="E250">
        <v>1619830.53824941</v>
      </c>
      <c r="F250">
        <v>0.89249000000000001</v>
      </c>
      <c r="G250">
        <v>5672500</v>
      </c>
      <c r="H250">
        <v>5850</v>
      </c>
      <c r="I250">
        <v>5221.0664999999999</v>
      </c>
      <c r="J250" s="2">
        <f t="shared" si="48"/>
        <v>0.37667915381225209</v>
      </c>
      <c r="K250">
        <f t="shared" si="49"/>
        <v>2.6547792461550164</v>
      </c>
      <c r="L250">
        <f t="shared" si="50"/>
        <v>0.27011904761904759</v>
      </c>
      <c r="M250">
        <f t="shared" si="51"/>
        <v>0.97636150477942285</v>
      </c>
      <c r="N250">
        <f t="shared" si="41"/>
        <v>15.437400525763227</v>
      </c>
      <c r="O250">
        <f>RSQ($N$2:N250,$M$2:M250)</f>
        <v>0.31998924741016566</v>
      </c>
      <c r="P250">
        <f t="shared" si="42"/>
        <v>57297701.62222331</v>
      </c>
      <c r="Q250">
        <f t="shared" si="43"/>
        <v>29564212.640614375</v>
      </c>
      <c r="R250">
        <f t="shared" si="44"/>
        <v>24691957.006598432</v>
      </c>
      <c r="S250">
        <f t="shared" si="45"/>
        <v>17.202075155413286</v>
      </c>
      <c r="T250">
        <f t="shared" si="46"/>
        <v>-1.5706353393768218</v>
      </c>
      <c r="U250">
        <f t="shared" si="47"/>
        <v>-1.0417071269711364</v>
      </c>
      <c r="W250" s="4">
        <v>224</v>
      </c>
      <c r="X250" s="4">
        <v>14.63298042844853</v>
      </c>
      <c r="Y250" s="4">
        <v>0.90554548699504167</v>
      </c>
      <c r="Z250" s="4">
        <v>0.80609325221532135</v>
      </c>
      <c r="AB250" s="4">
        <v>6.6143829535365493</v>
      </c>
      <c r="AC250" s="4">
        <v>15.328372836675607</v>
      </c>
      <c r="AG250" s="4">
        <v>224</v>
      </c>
      <c r="AH250" s="4">
        <v>14.117456073629986</v>
      </c>
      <c r="AI250" s="4">
        <v>1.4210698418135852</v>
      </c>
      <c r="AJ250" s="4">
        <v>1.1293843141947</v>
      </c>
      <c r="AL250" s="4">
        <v>25.572082379862703</v>
      </c>
      <c r="AM250" s="4">
        <v>15.328372836675607</v>
      </c>
    </row>
    <row r="251" spans="1:39" x14ac:dyDescent="0.3">
      <c r="A251" s="1">
        <v>40616</v>
      </c>
      <c r="B251">
        <v>113564</v>
      </c>
      <c r="C251">
        <v>800</v>
      </c>
      <c r="D251">
        <v>5075795.1044466896</v>
      </c>
      <c r="E251">
        <v>1637479.5449505399</v>
      </c>
      <c r="F251">
        <v>0.89392492285213299</v>
      </c>
      <c r="G251">
        <v>5678100</v>
      </c>
      <c r="H251">
        <v>5600</v>
      </c>
      <c r="I251">
        <v>5005.97956797194</v>
      </c>
      <c r="J251" s="2">
        <f t="shared" si="48"/>
        <v>0.36022613198076819</v>
      </c>
      <c r="K251">
        <f t="shared" si="49"/>
        <v>2.7760340275740689</v>
      </c>
      <c r="L251">
        <f t="shared" si="50"/>
        <v>0.27038571428571428</v>
      </c>
      <c r="M251">
        <f t="shared" si="51"/>
        <v>1.0210233003410709</v>
      </c>
      <c r="N251">
        <f t="shared" si="41"/>
        <v>15.439993741447466</v>
      </c>
      <c r="O251">
        <f>RSQ($N$2:N251,$M$2:M251)</f>
        <v>0.32471770835651426</v>
      </c>
      <c r="P251">
        <f t="shared" si="42"/>
        <v>66454475.112347826</v>
      </c>
      <c r="Q251">
        <f t="shared" si="43"/>
        <v>34608319.316717908</v>
      </c>
      <c r="R251">
        <f t="shared" si="44"/>
        <v>29505453.578314535</v>
      </c>
      <c r="S251">
        <f t="shared" si="45"/>
        <v>17.359604653805953</v>
      </c>
      <c r="T251">
        <f t="shared" si="46"/>
        <v>-1.7085352087832231</v>
      </c>
      <c r="U251">
        <f t="shared" si="47"/>
        <v>-1.3077669087290524</v>
      </c>
      <c r="W251" s="4">
        <v>225</v>
      </c>
      <c r="X251" s="4">
        <v>14.655712044287082</v>
      </c>
      <c r="Y251" s="4">
        <v>0.89288986394984171</v>
      </c>
      <c r="Z251" s="4">
        <v>0.79482754277738976</v>
      </c>
      <c r="AB251" s="4">
        <v>6.6439775081385024</v>
      </c>
      <c r="AC251" s="4">
        <v>15.328543159156458</v>
      </c>
      <c r="AG251" s="4">
        <v>225</v>
      </c>
      <c r="AH251" s="4">
        <v>14.143155673572942</v>
      </c>
      <c r="AI251" s="4">
        <v>1.405446234663982</v>
      </c>
      <c r="AJ251" s="4">
        <v>1.1169675727181634</v>
      </c>
      <c r="AL251" s="4">
        <v>25.686498855835243</v>
      </c>
      <c r="AM251" s="4">
        <v>15.328543159156458</v>
      </c>
    </row>
    <row r="252" spans="1:39" x14ac:dyDescent="0.3">
      <c r="A252" s="1">
        <v>40617</v>
      </c>
      <c r="B252">
        <v>113676</v>
      </c>
      <c r="C252">
        <v>801</v>
      </c>
      <c r="D252">
        <v>4957550.4879999999</v>
      </c>
      <c r="E252">
        <v>1647312.8603447599</v>
      </c>
      <c r="F252">
        <v>0.87224000000000002</v>
      </c>
      <c r="G252">
        <v>5683700</v>
      </c>
      <c r="H252">
        <v>5600</v>
      </c>
      <c r="I252">
        <v>4884.5439999999999</v>
      </c>
      <c r="J252" s="2">
        <f t="shared" si="48"/>
        <v>0.35987121065503103</v>
      </c>
      <c r="K252">
        <f t="shared" si="49"/>
        <v>2.778771878361201</v>
      </c>
      <c r="L252">
        <f t="shared" si="50"/>
        <v>0.27065238095238098</v>
      </c>
      <c r="M252">
        <f t="shared" si="51"/>
        <v>1.0220090597195972</v>
      </c>
      <c r="N252">
        <f t="shared" si="41"/>
        <v>15.416422323489636</v>
      </c>
      <c r="O252">
        <f>RSQ($N$2:N252,$M$2:M252)</f>
        <v>0.32920758562254615</v>
      </c>
      <c r="P252">
        <f t="shared" si="42"/>
        <v>66672288.120818406</v>
      </c>
      <c r="Q252">
        <f t="shared" si="43"/>
        <v>34728859.643191591</v>
      </c>
      <c r="R252">
        <f t="shared" si="44"/>
        <v>29621665.007925503</v>
      </c>
      <c r="S252">
        <f t="shared" si="45"/>
        <v>17.363081589260119</v>
      </c>
      <c r="T252">
        <f t="shared" si="46"/>
        <v>-1.7326093916535583</v>
      </c>
      <c r="U252">
        <f t="shared" si="47"/>
        <v>-1.4946756843317441</v>
      </c>
      <c r="W252" s="4">
        <v>226</v>
      </c>
      <c r="X252" s="4">
        <v>14.965318596912788</v>
      </c>
      <c r="Y252" s="4">
        <v>0.43956147731574191</v>
      </c>
      <c r="Z252" s="4">
        <v>0.39128629747117027</v>
      </c>
      <c r="AB252" s="4">
        <v>6.6735720627404556</v>
      </c>
      <c r="AC252" s="4">
        <v>15.330871719937235</v>
      </c>
      <c r="AG252" s="4">
        <v>226</v>
      </c>
      <c r="AH252" s="4">
        <v>14.493186423639743</v>
      </c>
      <c r="AI252" s="4">
        <v>0.91169365058878604</v>
      </c>
      <c r="AJ252" s="4">
        <v>0.72456150854051227</v>
      </c>
      <c r="AL252" s="4">
        <v>25.800915331807783</v>
      </c>
      <c r="AM252" s="4">
        <v>15.330871719937235</v>
      </c>
    </row>
    <row r="253" spans="1:39" x14ac:dyDescent="0.3">
      <c r="A253" s="1">
        <v>40618</v>
      </c>
      <c r="B253">
        <v>113812</v>
      </c>
      <c r="C253">
        <v>802</v>
      </c>
      <c r="D253">
        <v>4843819.9836236099</v>
      </c>
      <c r="E253">
        <v>1667267.47620725</v>
      </c>
      <c r="F253">
        <v>0.851211665692578</v>
      </c>
      <c r="G253">
        <v>5690500</v>
      </c>
      <c r="H253">
        <v>6800</v>
      </c>
      <c r="I253">
        <v>5788.2393267095304</v>
      </c>
      <c r="J253" s="2">
        <f t="shared" si="48"/>
        <v>0.43646428257622355</v>
      </c>
      <c r="K253">
        <f t="shared" si="49"/>
        <v>2.2911382212022384</v>
      </c>
      <c r="L253">
        <f t="shared" si="50"/>
        <v>0.27097619047619048</v>
      </c>
      <c r="M253">
        <f t="shared" si="51"/>
        <v>0.82904873390907452</v>
      </c>
      <c r="N253">
        <f t="shared" si="41"/>
        <v>15.393214220211391</v>
      </c>
      <c r="O253">
        <f>RSQ($N$2:N253,$M$2:M253)</f>
        <v>0.33355953045543463</v>
      </c>
      <c r="P253">
        <f t="shared" si="42"/>
        <v>35136830.284353554</v>
      </c>
      <c r="Q253">
        <f t="shared" si="43"/>
        <v>17583627.727036048</v>
      </c>
      <c r="R253">
        <f t="shared" si="44"/>
        <v>13722535.256404107</v>
      </c>
      <c r="S253">
        <f t="shared" si="45"/>
        <v>16.682478784282004</v>
      </c>
      <c r="T253">
        <f t="shared" si="46"/>
        <v>-1.1475001975503638</v>
      </c>
      <c r="U253">
        <f t="shared" si="47"/>
        <v>-1.397766178060406</v>
      </c>
      <c r="W253" s="4">
        <v>227</v>
      </c>
      <c r="X253" s="4">
        <v>15.941135024248304</v>
      </c>
      <c r="Y253" s="4">
        <v>-0.48585742594449499</v>
      </c>
      <c r="Z253" s="4">
        <v>-0.43249775766891663</v>
      </c>
      <c r="AB253" s="4">
        <v>6.7031666173424087</v>
      </c>
      <c r="AC253" s="4">
        <v>15.331153361404425</v>
      </c>
      <c r="AG253" s="4">
        <v>227</v>
      </c>
      <c r="AH253" s="4">
        <v>15.59641163993769</v>
      </c>
      <c r="AI253" s="4">
        <v>-0.14113404163388132</v>
      </c>
      <c r="AJ253" s="4">
        <v>-0.11216519282175896</v>
      </c>
      <c r="AL253" s="4">
        <v>25.915331807780323</v>
      </c>
      <c r="AM253" s="4">
        <v>15.331153361404425</v>
      </c>
    </row>
    <row r="254" spans="1:39" x14ac:dyDescent="0.3">
      <c r="A254" s="1">
        <v>40619</v>
      </c>
      <c r="B254">
        <v>113953</v>
      </c>
      <c r="C254">
        <v>803</v>
      </c>
      <c r="D254">
        <v>4702871.7209999999</v>
      </c>
      <c r="E254">
        <v>1677619.5204787699</v>
      </c>
      <c r="F254">
        <v>0.82542000000000004</v>
      </c>
      <c r="G254">
        <v>5697550</v>
      </c>
      <c r="H254">
        <v>7050</v>
      </c>
      <c r="I254">
        <v>5819.2110000000002</v>
      </c>
      <c r="J254" s="2">
        <f t="shared" si="48"/>
        <v>0.45195083851831053</v>
      </c>
      <c r="K254">
        <f t="shared" si="49"/>
        <v>2.2126300357765252</v>
      </c>
      <c r="L254">
        <f t="shared" si="50"/>
        <v>0.27131190476190475</v>
      </c>
      <c r="M254">
        <f t="shared" si="51"/>
        <v>0.79418186940519653</v>
      </c>
      <c r="N254">
        <f t="shared" si="41"/>
        <v>15.363683884561143</v>
      </c>
      <c r="O254">
        <f>RSQ($N$2:N254,$M$2:M254)</f>
        <v>0.33760868331746485</v>
      </c>
      <c r="P254">
        <f t="shared" si="42"/>
        <v>31296551.783033058</v>
      </c>
      <c r="Q254">
        <f t="shared" si="43"/>
        <v>15548855.9056773</v>
      </c>
      <c r="R254">
        <f t="shared" si="44"/>
        <v>11941276.636156293</v>
      </c>
      <c r="S254">
        <f t="shared" si="45"/>
        <v>16.559497618685128</v>
      </c>
      <c r="T254">
        <f t="shared" si="46"/>
        <v>-1.0643249914573438</v>
      </c>
      <c r="U254">
        <f t="shared" si="47"/>
        <v>-1.367267521662441</v>
      </c>
      <c r="W254" s="4">
        <v>228</v>
      </c>
      <c r="X254" s="4">
        <v>15.217886523200596</v>
      </c>
      <c r="Y254" s="4">
        <v>0.1517763256459066</v>
      </c>
      <c r="Z254" s="4">
        <v>0.13510737307652271</v>
      </c>
      <c r="AB254" s="4">
        <v>6.7327611719443619</v>
      </c>
      <c r="AC254" s="4">
        <v>15.335894053570179</v>
      </c>
      <c r="AG254" s="4">
        <v>228</v>
      </c>
      <c r="AH254" s="4">
        <v>14.778731222131832</v>
      </c>
      <c r="AI254" s="4">
        <v>0.5909316267146707</v>
      </c>
      <c r="AJ254" s="4">
        <v>0.46963836001288833</v>
      </c>
      <c r="AL254" s="4">
        <v>26.029748283752863</v>
      </c>
      <c r="AM254" s="4">
        <v>15.335894053570179</v>
      </c>
    </row>
    <row r="255" spans="1:39" x14ac:dyDescent="0.3">
      <c r="A255" s="1">
        <v>40620</v>
      </c>
      <c r="B255">
        <v>114073</v>
      </c>
      <c r="C255">
        <v>804</v>
      </c>
      <c r="D255">
        <v>4574014.4411617396</v>
      </c>
      <c r="E255">
        <v>1680901.0613541801</v>
      </c>
      <c r="F255">
        <v>0.80195920806545895</v>
      </c>
      <c r="G255">
        <v>5703550</v>
      </c>
      <c r="H255">
        <v>6000</v>
      </c>
      <c r="I255">
        <v>4811.7552483927502</v>
      </c>
      <c r="J255" s="2">
        <f t="shared" si="48"/>
        <v>0.38423438034206764</v>
      </c>
      <c r="K255">
        <f t="shared" si="49"/>
        <v>2.6025781428245494</v>
      </c>
      <c r="L255">
        <f t="shared" si="50"/>
        <v>0.27159761904761903</v>
      </c>
      <c r="M255">
        <f t="shared" si="51"/>
        <v>0.95650254711751992</v>
      </c>
      <c r="N255">
        <f t="shared" si="41"/>
        <v>15.335901810788069</v>
      </c>
      <c r="O255">
        <f>RSQ($N$2:N255,$M$2:M255)</f>
        <v>0.34156723634754244</v>
      </c>
      <c r="P255">
        <f t="shared" si="42"/>
        <v>53642298.463205896</v>
      </c>
      <c r="Q255">
        <f t="shared" si="43"/>
        <v>27564226.414734736</v>
      </c>
      <c r="R255">
        <f t="shared" si="44"/>
        <v>22811986.643565416</v>
      </c>
      <c r="S255">
        <f t="shared" si="45"/>
        <v>17.132029345572022</v>
      </c>
      <c r="T255">
        <f t="shared" si="46"/>
        <v>-1.5986297602742057</v>
      </c>
      <c r="U255">
        <f t="shared" si="47"/>
        <v>-1.4703724815159196</v>
      </c>
      <c r="W255" s="4">
        <v>229</v>
      </c>
      <c r="X255" s="4">
        <v>15.296121811001496</v>
      </c>
      <c r="Y255" s="4">
        <v>4.0909895724871248E-2</v>
      </c>
      <c r="Z255" s="4">
        <v>3.6416934727467425E-2</v>
      </c>
      <c r="AB255" s="4">
        <v>6.762355726546315</v>
      </c>
      <c r="AC255" s="4">
        <v>15.335901810788069</v>
      </c>
      <c r="AG255" s="4">
        <v>229</v>
      </c>
      <c r="AH255" s="4">
        <v>14.867181405884073</v>
      </c>
      <c r="AI255" s="4">
        <v>0.46985030084229429</v>
      </c>
      <c r="AJ255" s="4">
        <v>0.37340990863175122</v>
      </c>
      <c r="AL255" s="4">
        <v>26.144164759725403</v>
      </c>
      <c r="AM255" s="4">
        <v>15.335901810788069</v>
      </c>
    </row>
    <row r="256" spans="1:39" x14ac:dyDescent="0.3">
      <c r="A256" s="1">
        <v>40621</v>
      </c>
      <c r="B256">
        <v>114188</v>
      </c>
      <c r="C256">
        <v>805</v>
      </c>
      <c r="D256">
        <v>4367614.5</v>
      </c>
      <c r="E256">
        <v>1685320.27402051</v>
      </c>
      <c r="F256">
        <v>0.76500000000000001</v>
      </c>
      <c r="G256">
        <v>5709300</v>
      </c>
      <c r="H256">
        <v>5750</v>
      </c>
      <c r="I256">
        <v>4398.75</v>
      </c>
      <c r="J256" s="2">
        <f t="shared" si="48"/>
        <v>0.36785376490988386</v>
      </c>
      <c r="K256">
        <f t="shared" si="49"/>
        <v>2.7184715650388358</v>
      </c>
      <c r="L256">
        <f t="shared" si="50"/>
        <v>0.2718714285714286</v>
      </c>
      <c r="M256">
        <f t="shared" si="51"/>
        <v>1.0000697977510233</v>
      </c>
      <c r="N256">
        <f t="shared" si="41"/>
        <v>15.289727537017628</v>
      </c>
      <c r="O256">
        <f>RSQ($N$2:N256,$M$2:M256)</f>
        <v>0.34507049448717952</v>
      </c>
      <c r="P256">
        <f t="shared" si="42"/>
        <v>61989259.642250031</v>
      </c>
      <c r="Q256">
        <f t="shared" si="43"/>
        <v>32142773.342419147</v>
      </c>
      <c r="R256">
        <f t="shared" si="44"/>
        <v>27140279.915709965</v>
      </c>
      <c r="S256">
        <f t="shared" si="45"/>
        <v>17.285698203985245</v>
      </c>
      <c r="T256">
        <f t="shared" si="46"/>
        <v>-1.7764986322269127</v>
      </c>
      <c r="U256">
        <f t="shared" si="47"/>
        <v>-1.5046830303242678</v>
      </c>
      <c r="W256" s="4">
        <v>230</v>
      </c>
      <c r="X256" s="4">
        <v>15.006625044528313</v>
      </c>
      <c r="Y256" s="4">
        <v>0.38055847420510958</v>
      </c>
      <c r="Z256" s="4">
        <v>0.33876334489619842</v>
      </c>
      <c r="AB256" s="4">
        <v>6.7919502811482682</v>
      </c>
      <c r="AC256" s="4">
        <v>15.337031706726368</v>
      </c>
      <c r="AG256" s="4">
        <v>230</v>
      </c>
      <c r="AH256" s="4">
        <v>14.539886103342377</v>
      </c>
      <c r="AI256" s="4">
        <v>0.84729741539104531</v>
      </c>
      <c r="AJ256" s="4">
        <v>0.6733830964839278</v>
      </c>
      <c r="AL256" s="4">
        <v>26.258581235697942</v>
      </c>
      <c r="AM256" s="4">
        <v>15.337031706726368</v>
      </c>
    </row>
    <row r="257" spans="1:39" x14ac:dyDescent="0.3">
      <c r="A257" s="1">
        <v>40622</v>
      </c>
      <c r="B257">
        <v>114325</v>
      </c>
      <c r="C257">
        <v>806</v>
      </c>
      <c r="D257">
        <v>4238525.2249999996</v>
      </c>
      <c r="E257">
        <v>1689522.08420247</v>
      </c>
      <c r="F257">
        <v>0.74150000000000005</v>
      </c>
      <c r="G257">
        <v>5716150</v>
      </c>
      <c r="H257">
        <v>6850</v>
      </c>
      <c r="I257">
        <v>5079.2749999999996</v>
      </c>
      <c r="J257" s="2">
        <f t="shared" si="48"/>
        <v>0.43770063766696116</v>
      </c>
      <c r="K257">
        <f t="shared" si="49"/>
        <v>2.2846665367686367</v>
      </c>
      <c r="L257">
        <f t="shared" si="50"/>
        <v>0.27219761904761902</v>
      </c>
      <c r="M257">
        <f t="shared" si="51"/>
        <v>0.82622007792785845</v>
      </c>
      <c r="N257">
        <f t="shared" si="41"/>
        <v>15.259725942410787</v>
      </c>
      <c r="O257">
        <f>RSQ($N$2:N257,$M$2:M257)</f>
        <v>0.34860390330791247</v>
      </c>
      <c r="P257">
        <f t="shared" si="42"/>
        <v>34808445.339950874</v>
      </c>
      <c r="Q257">
        <f t="shared" si="43"/>
        <v>17409065.763863713</v>
      </c>
      <c r="R257">
        <f t="shared" si="44"/>
        <v>13568617.340117121</v>
      </c>
      <c r="S257">
        <f t="shared" si="45"/>
        <v>16.672501649412197</v>
      </c>
      <c r="T257">
        <f t="shared" si="46"/>
        <v>-1.2574303584052291</v>
      </c>
      <c r="U257">
        <f t="shared" si="47"/>
        <v>-1.4294988885946021</v>
      </c>
      <c r="W257" s="4">
        <v>231</v>
      </c>
      <c r="X257" s="4">
        <v>14.516375567456011</v>
      </c>
      <c r="Y257" s="4">
        <v>0.89885887416765975</v>
      </c>
      <c r="Z257" s="4">
        <v>0.80014100182289194</v>
      </c>
      <c r="AB257" s="4">
        <v>6.8215448357502213</v>
      </c>
      <c r="AC257" s="4">
        <v>15.338090391608604</v>
      </c>
      <c r="AG257" s="4">
        <v>231</v>
      </c>
      <c r="AH257" s="4">
        <v>13.98562654157228</v>
      </c>
      <c r="AI257" s="4">
        <v>1.4296079000513906</v>
      </c>
      <c r="AJ257" s="4">
        <v>1.1361698702340512</v>
      </c>
      <c r="AL257" s="4">
        <v>26.372997711670482</v>
      </c>
      <c r="AM257" s="4">
        <v>15.338090391608604</v>
      </c>
    </row>
    <row r="258" spans="1:39" x14ac:dyDescent="0.3">
      <c r="A258" s="1">
        <v>40623</v>
      </c>
      <c r="B258">
        <v>114473</v>
      </c>
      <c r="C258">
        <v>807</v>
      </c>
      <c r="D258">
        <v>4344002.7434999999</v>
      </c>
      <c r="E258">
        <v>1696664.3463550799</v>
      </c>
      <c r="F258">
        <v>0.75897000000000003</v>
      </c>
      <c r="G258">
        <v>5723550</v>
      </c>
      <c r="H258">
        <v>7400</v>
      </c>
      <c r="I258">
        <v>5616.3779999999997</v>
      </c>
      <c r="J258" s="2">
        <f t="shared" si="48"/>
        <v>0.47223314201850253</v>
      </c>
      <c r="K258">
        <f t="shared" si="49"/>
        <v>2.1175980909040457</v>
      </c>
      <c r="L258">
        <f t="shared" si="50"/>
        <v>0.27255000000000001</v>
      </c>
      <c r="M258">
        <f t="shared" si="51"/>
        <v>0.75028247039277995</v>
      </c>
      <c r="N258">
        <f t="shared" ref="N258:N321" si="52">IF(F258="","",IFERROR(LN(D258),NA()))</f>
        <v>15.284306772156482</v>
      </c>
      <c r="O258">
        <f>RSQ($N$2:N258,$M$2:M258)</f>
        <v>0.35193867930468797</v>
      </c>
      <c r="P258">
        <f t="shared" si="42"/>
        <v>27052572.807565432</v>
      </c>
      <c r="Q258">
        <f t="shared" si="43"/>
        <v>13318401.632439345</v>
      </c>
      <c r="R258">
        <f t="shared" si="44"/>
        <v>10023613.676059425</v>
      </c>
      <c r="S258">
        <f t="shared" si="45"/>
        <v>16.40465721831162</v>
      </c>
      <c r="T258">
        <f t="shared" si="46"/>
        <v>-0.99715946138285849</v>
      </c>
      <c r="U258">
        <f t="shared" si="47"/>
        <v>-1.3069239002161523</v>
      </c>
      <c r="W258" s="4">
        <v>232</v>
      </c>
      <c r="X258" s="4">
        <v>15.088559482661546</v>
      </c>
      <c r="Y258" s="4">
        <v>0.42295026633457233</v>
      </c>
      <c r="Z258" s="4">
        <v>0.37649942560736166</v>
      </c>
      <c r="AB258" s="4">
        <v>6.8511393903521745</v>
      </c>
      <c r="AC258" s="4">
        <v>15.339490983687579</v>
      </c>
      <c r="AG258" s="4">
        <v>232</v>
      </c>
      <c r="AH258" s="4">
        <v>14.632518421983093</v>
      </c>
      <c r="AI258" s="4">
        <v>0.87899132701302563</v>
      </c>
      <c r="AJ258" s="4">
        <v>0.69857158869459646</v>
      </c>
      <c r="AL258" s="4">
        <v>26.487414187643022</v>
      </c>
      <c r="AM258" s="4">
        <v>15.339490983687579</v>
      </c>
    </row>
    <row r="259" spans="1:39" x14ac:dyDescent="0.3">
      <c r="A259" s="1">
        <v>40624</v>
      </c>
      <c r="B259">
        <v>114592</v>
      </c>
      <c r="C259">
        <v>808</v>
      </c>
      <c r="D259">
        <v>4635912.0126618901</v>
      </c>
      <c r="E259">
        <v>1705995.4284272301</v>
      </c>
      <c r="F259">
        <v>0.80913029281122195</v>
      </c>
      <c r="G259">
        <v>5729500</v>
      </c>
      <c r="H259">
        <v>5950</v>
      </c>
      <c r="I259">
        <v>4814.3252422267697</v>
      </c>
      <c r="J259" s="2">
        <f t="shared" si="48"/>
        <v>0.37930665852168599</v>
      </c>
      <c r="K259">
        <f t="shared" si="49"/>
        <v>2.6363892579619117</v>
      </c>
      <c r="L259">
        <f t="shared" si="50"/>
        <v>0.27283333333333332</v>
      </c>
      <c r="M259">
        <f t="shared" si="51"/>
        <v>0.96941027567815563</v>
      </c>
      <c r="N259">
        <f t="shared" si="52"/>
        <v>15.349343504111951</v>
      </c>
      <c r="O259">
        <f>RSQ($N$2:N259,$M$2:M259)</f>
        <v>0.35564808201369569</v>
      </c>
      <c r="P259">
        <f t="shared" ref="P259:P322" si="53">EXP(3.31954*M259+14.6227)</f>
        <v>55990701.290316798</v>
      </c>
      <c r="Q259">
        <f t="shared" ref="Q259:Q322" si="54">EXP($X$20*M259+$X$19)</f>
        <v>28848167.396529917</v>
      </c>
      <c r="R259">
        <f t="shared" ref="R259:R322" si="55">EXP($AH$20*M259+$AH$19)</f>
        <v>24016910.647309642</v>
      </c>
      <c r="S259">
        <f t="shared" ref="S259:S322" si="56">LN(Q259)</f>
        <v>17.17755702711673</v>
      </c>
      <c r="T259">
        <f t="shared" ref="T259:T322" si="57">(N259-S259)/$X$9</f>
        <v>-1.627187651996405</v>
      </c>
      <c r="U259">
        <f t="shared" si="47"/>
        <v>-1.3868718092904924</v>
      </c>
      <c r="W259" s="4">
        <v>233</v>
      </c>
      <c r="X259" s="4">
        <v>14.801650184887244</v>
      </c>
      <c r="Y259" s="4">
        <v>0.63365142613339209</v>
      </c>
      <c r="Z259" s="4">
        <v>0.56406016726748853</v>
      </c>
      <c r="AB259" s="4">
        <v>6.8807339449541285</v>
      </c>
      <c r="AC259" s="4">
        <v>15.349343504111951</v>
      </c>
      <c r="AG259" s="4">
        <v>233</v>
      </c>
      <c r="AH259" s="4">
        <v>14.308148424483432</v>
      </c>
      <c r="AI259" s="4">
        <v>1.1271531865372033</v>
      </c>
      <c r="AJ259" s="4">
        <v>0.89579631564419604</v>
      </c>
      <c r="AL259" s="4">
        <v>26.601830663615562</v>
      </c>
      <c r="AM259" s="4">
        <v>15.349343504111951</v>
      </c>
    </row>
    <row r="260" spans="1:39" x14ac:dyDescent="0.3">
      <c r="A260" s="1">
        <v>40625</v>
      </c>
      <c r="B260">
        <v>114749</v>
      </c>
      <c r="C260">
        <v>809</v>
      </c>
      <c r="D260">
        <v>4875083.6684999997</v>
      </c>
      <c r="E260">
        <v>1714492.56784285</v>
      </c>
      <c r="F260">
        <v>0.84970999999999997</v>
      </c>
      <c r="G260">
        <v>5737350</v>
      </c>
      <c r="H260">
        <v>7850</v>
      </c>
      <c r="I260">
        <v>6670.2235000000001</v>
      </c>
      <c r="J260" s="2">
        <f t="shared" si="48"/>
        <v>0.49974509137493789</v>
      </c>
      <c r="K260">
        <f t="shared" si="49"/>
        <v>2.0010201545926574</v>
      </c>
      <c r="L260">
        <f t="shared" si="50"/>
        <v>0.27320714285714287</v>
      </c>
      <c r="M260">
        <f t="shared" si="51"/>
        <v>0.69365712781107003</v>
      </c>
      <c r="N260">
        <f t="shared" si="52"/>
        <v>15.399647825036036</v>
      </c>
      <c r="O260">
        <f>RSQ($N$2:N260,$M$2:M260)</f>
        <v>0.35878920104040463</v>
      </c>
      <c r="P260">
        <f t="shared" si="53"/>
        <v>22416830.180613227</v>
      </c>
      <c r="Q260">
        <f t="shared" si="54"/>
        <v>10907163.377665706</v>
      </c>
      <c r="R260">
        <f t="shared" si="55"/>
        <v>7997581.3825529888</v>
      </c>
      <c r="S260">
        <f t="shared" si="56"/>
        <v>16.204930321955722</v>
      </c>
      <c r="T260">
        <f t="shared" si="57"/>
        <v>-0.71673561040228706</v>
      </c>
      <c r="U260">
        <f t="shared" si="47"/>
        <v>-1.3289402457813162</v>
      </c>
      <c r="W260" s="4">
        <v>234</v>
      </c>
      <c r="X260" s="4">
        <v>14.089850262237526</v>
      </c>
      <c r="Y260" s="4">
        <v>1.3942507823407198</v>
      </c>
      <c r="Z260" s="4">
        <v>1.2411261098217377</v>
      </c>
      <c r="AB260" s="4">
        <v>6.9103284995560816</v>
      </c>
      <c r="AC260" s="4">
        <v>15.363683884561143</v>
      </c>
      <c r="AG260" s="4">
        <v>234</v>
      </c>
      <c r="AH260" s="4">
        <v>13.503411384167041</v>
      </c>
      <c r="AI260" s="4">
        <v>1.9806896604112048</v>
      </c>
      <c r="AJ260" s="4">
        <v>1.5741378558151713</v>
      </c>
      <c r="AL260" s="4">
        <v>26.716247139588102</v>
      </c>
      <c r="AM260" s="4">
        <v>15.363683884561143</v>
      </c>
    </row>
    <row r="261" spans="1:39" x14ac:dyDescent="0.3">
      <c r="A261" s="1">
        <v>40626</v>
      </c>
      <c r="B261">
        <v>114901</v>
      </c>
      <c r="C261">
        <v>810</v>
      </c>
      <c r="D261">
        <v>5011747.1131928703</v>
      </c>
      <c r="E261">
        <v>1737283.39103551</v>
      </c>
      <c r="F261">
        <v>0.87237436586791395</v>
      </c>
      <c r="G261">
        <v>5744950</v>
      </c>
      <c r="H261">
        <v>7600</v>
      </c>
      <c r="I261">
        <v>6630.0451805961402</v>
      </c>
      <c r="J261" s="2">
        <f t="shared" si="48"/>
        <v>0.48318958389542122</v>
      </c>
      <c r="K261">
        <f t="shared" si="49"/>
        <v>2.0695810367808636</v>
      </c>
      <c r="L261">
        <f t="shared" si="50"/>
        <v>0.2735690476190476</v>
      </c>
      <c r="M261">
        <f t="shared" si="51"/>
        <v>0.7273461891016969</v>
      </c>
      <c r="N261">
        <f t="shared" si="52"/>
        <v>15.427295137458749</v>
      </c>
      <c r="O261">
        <f>RSQ($N$2:N261,$M$2:M261)</f>
        <v>0.36216108152459175</v>
      </c>
      <c r="P261">
        <f t="shared" si="53"/>
        <v>25069305.531413808</v>
      </c>
      <c r="Q261">
        <f t="shared" si="54"/>
        <v>12283373.794414205</v>
      </c>
      <c r="R261">
        <f t="shared" si="55"/>
        <v>9147501.831226958</v>
      </c>
      <c r="S261">
        <f t="shared" si="56"/>
        <v>16.323757181908245</v>
      </c>
      <c r="T261">
        <f t="shared" si="57"/>
        <v>-0.79788927871739601</v>
      </c>
      <c r="U261">
        <f t="shared" si="47"/>
        <v>-1.1954834988551812</v>
      </c>
      <c r="W261" s="4">
        <v>235</v>
      </c>
      <c r="X261" s="4">
        <v>14.532274763842489</v>
      </c>
      <c r="Y261" s="4">
        <v>0.8860400559790822</v>
      </c>
      <c r="Z261" s="4">
        <v>0.78873002027465744</v>
      </c>
      <c r="AB261" s="4">
        <v>6.9399230541580348</v>
      </c>
      <c r="AC261" s="4">
        <v>15.369662848846502</v>
      </c>
      <c r="AG261" s="4">
        <v>235</v>
      </c>
      <c r="AH261" s="4">
        <v>14.00360163799521</v>
      </c>
      <c r="AI261" s="4">
        <v>1.414713181826361</v>
      </c>
      <c r="AJ261" s="4">
        <v>1.1243324076176959</v>
      </c>
      <c r="AL261" s="4">
        <v>26.830663615560642</v>
      </c>
      <c r="AM261" s="4">
        <v>15.369662848846502</v>
      </c>
    </row>
    <row r="262" spans="1:39" x14ac:dyDescent="0.3">
      <c r="A262" s="1">
        <v>40627</v>
      </c>
      <c r="B262">
        <v>115074</v>
      </c>
      <c r="C262">
        <v>811</v>
      </c>
      <c r="D262">
        <v>5084859.0719999997</v>
      </c>
      <c r="E262">
        <v>1746498.49725176</v>
      </c>
      <c r="F262">
        <v>0.88376999999999994</v>
      </c>
      <c r="G262">
        <v>5753600</v>
      </c>
      <c r="H262">
        <v>8650</v>
      </c>
      <c r="I262">
        <v>7644.6104999999998</v>
      </c>
      <c r="J262" s="2">
        <f t="shared" si="48"/>
        <v>0.54911924708008897</v>
      </c>
      <c r="K262">
        <f t="shared" si="49"/>
        <v>1.8210980680743651</v>
      </c>
      <c r="L262">
        <f t="shared" si="50"/>
        <v>0.27398095238095238</v>
      </c>
      <c r="M262">
        <f t="shared" si="51"/>
        <v>0.5994396532626497</v>
      </c>
      <c r="N262">
        <f t="shared" si="52"/>
        <v>15.441777872626467</v>
      </c>
      <c r="O262">
        <f>RSQ($N$2:N262,$M$2:M262)</f>
        <v>0.36441788800592029</v>
      </c>
      <c r="P262">
        <f t="shared" si="53"/>
        <v>16396261.452456769</v>
      </c>
      <c r="Q262">
        <f t="shared" si="54"/>
        <v>7823243.4772528531</v>
      </c>
      <c r="R262">
        <f t="shared" si="55"/>
        <v>5492748.4678460732</v>
      </c>
      <c r="S262">
        <f t="shared" si="56"/>
        <v>15.872609793441605</v>
      </c>
      <c r="T262">
        <f t="shared" si="57"/>
        <v>-0.38345870042798719</v>
      </c>
      <c r="U262">
        <f t="shared" si="47"/>
        <v>-0.9633101768886938</v>
      </c>
      <c r="W262" s="4">
        <v>236</v>
      </c>
      <c r="X262" s="4">
        <v>16.253120123948619</v>
      </c>
      <c r="Y262" s="4">
        <v>-0.87312620439527144</v>
      </c>
      <c r="Z262" s="4">
        <v>-0.77723444244745887</v>
      </c>
      <c r="AB262" s="4">
        <v>6.9695176087599879</v>
      </c>
      <c r="AC262" s="4">
        <v>15.371760392568232</v>
      </c>
      <c r="AG262" s="4">
        <v>236</v>
      </c>
      <c r="AH262" s="4">
        <v>15.949131495288388</v>
      </c>
      <c r="AI262" s="4">
        <v>-0.56913757573503965</v>
      </c>
      <c r="AJ262" s="4">
        <v>-0.45231770581636943</v>
      </c>
      <c r="AL262" s="4">
        <v>26.945080091533182</v>
      </c>
      <c r="AM262" s="4">
        <v>15.371760392568232</v>
      </c>
    </row>
    <row r="263" spans="1:39" x14ac:dyDescent="0.3">
      <c r="A263" s="1">
        <v>40628</v>
      </c>
      <c r="B263">
        <v>115212</v>
      </c>
      <c r="C263">
        <v>812</v>
      </c>
      <c r="D263">
        <v>4926379.5999999996</v>
      </c>
      <c r="E263">
        <v>1764116.6494499601</v>
      </c>
      <c r="F263">
        <v>0.85519999999999996</v>
      </c>
      <c r="G263">
        <v>5760500</v>
      </c>
      <c r="H263">
        <v>6900</v>
      </c>
      <c r="I263">
        <v>5900.88</v>
      </c>
      <c r="J263" s="2">
        <f t="shared" si="48"/>
        <v>0.43750108497526258</v>
      </c>
      <c r="K263">
        <f t="shared" si="49"/>
        <v>2.2857086172861552</v>
      </c>
      <c r="L263">
        <f t="shared" si="50"/>
        <v>0.27430952380952384</v>
      </c>
      <c r="M263">
        <f t="shared" si="51"/>
        <v>0.82667609324408575</v>
      </c>
      <c r="N263">
        <f t="shared" si="52"/>
        <v>15.410114915188943</v>
      </c>
      <c r="O263">
        <f>RSQ($N$2:N263,$M$2:M263)</f>
        <v>0.36807614190597482</v>
      </c>
      <c r="P263">
        <f t="shared" si="53"/>
        <v>34861176.911291152</v>
      </c>
      <c r="Q263">
        <f t="shared" si="54"/>
        <v>17437089.750787925</v>
      </c>
      <c r="R263">
        <f t="shared" si="55"/>
        <v>13593313.630399618</v>
      </c>
      <c r="S263">
        <f t="shared" si="56"/>
        <v>16.674110090432563</v>
      </c>
      <c r="T263">
        <f t="shared" si="57"/>
        <v>-1.125009368686348</v>
      </c>
      <c r="U263">
        <f t="shared" si="47"/>
        <v>-0.94124001193554696</v>
      </c>
      <c r="W263" s="4">
        <v>237</v>
      </c>
      <c r="X263" s="4">
        <v>16.761983670801687</v>
      </c>
      <c r="Y263" s="4">
        <v>-1.3124447387651852</v>
      </c>
      <c r="Z263" s="4">
        <v>-1.1683044783700731</v>
      </c>
      <c r="AB263" s="4">
        <v>6.9991121633619411</v>
      </c>
      <c r="AC263" s="4">
        <v>15.373626940692107</v>
      </c>
      <c r="AG263" s="4">
        <v>237</v>
      </c>
      <c r="AH263" s="4">
        <v>16.524435497984886</v>
      </c>
      <c r="AI263" s="4">
        <v>-1.074896565948384</v>
      </c>
      <c r="AJ263" s="4">
        <v>-0.85426576882003913</v>
      </c>
      <c r="AL263" s="4">
        <v>27.059496567505722</v>
      </c>
      <c r="AM263" s="4">
        <v>15.373626940692107</v>
      </c>
    </row>
    <row r="264" spans="1:39" x14ac:dyDescent="0.3">
      <c r="A264" s="1">
        <v>40629</v>
      </c>
      <c r="B264">
        <v>115355</v>
      </c>
      <c r="C264">
        <v>813</v>
      </c>
      <c r="D264">
        <v>4741008.3</v>
      </c>
      <c r="E264">
        <v>1771178.42510187</v>
      </c>
      <c r="F264">
        <v>0.82199999999999995</v>
      </c>
      <c r="G264">
        <v>5767650</v>
      </c>
      <c r="H264">
        <v>7150</v>
      </c>
      <c r="I264">
        <v>5877.2999999999902</v>
      </c>
      <c r="J264" s="2">
        <f t="shared" si="48"/>
        <v>0.4527905646147044</v>
      </c>
      <c r="K264">
        <f t="shared" si="49"/>
        <v>2.2085265863499952</v>
      </c>
      <c r="L264">
        <f t="shared" si="50"/>
        <v>0.27465000000000001</v>
      </c>
      <c r="M264">
        <f t="shared" si="51"/>
        <v>0.79232559017532733</v>
      </c>
      <c r="N264">
        <f t="shared" si="52"/>
        <v>15.371760392568232</v>
      </c>
      <c r="O264">
        <f>RSQ($N$2:N264,$M$2:M264)</f>
        <v>0.37145008141038244</v>
      </c>
      <c r="P264">
        <f t="shared" si="53"/>
        <v>31104295.594172325</v>
      </c>
      <c r="Q264">
        <f t="shared" si="54"/>
        <v>15447383.84489353</v>
      </c>
      <c r="R264">
        <f t="shared" si="55"/>
        <v>11853210.399273993</v>
      </c>
      <c r="S264">
        <f t="shared" si="56"/>
        <v>16.55295021654241</v>
      </c>
      <c r="T264">
        <f t="shared" si="57"/>
        <v>-1.0513090905681726</v>
      </c>
      <c r="U264">
        <f t="shared" ref="U264:U327" si="58">AVERAGE(T259:T264)</f>
        <v>-0.9502649501330992</v>
      </c>
      <c r="W264" s="4">
        <v>238</v>
      </c>
      <c r="X264" s="4">
        <v>15.862836036497399</v>
      </c>
      <c r="Y264" s="4">
        <v>-0.39158013564967042</v>
      </c>
      <c r="Z264" s="4">
        <v>-0.34857454383237169</v>
      </c>
      <c r="AB264" s="4">
        <v>7.0287067179638942</v>
      </c>
      <c r="AC264" s="4">
        <v>15.379993919553348</v>
      </c>
      <c r="AG264" s="4">
        <v>238</v>
      </c>
      <c r="AH264" s="4">
        <v>15.507889439165496</v>
      </c>
      <c r="AI264" s="4">
        <v>-3.6633538317767389E-2</v>
      </c>
      <c r="AJ264" s="4">
        <v>-2.9114222490807251E-2</v>
      </c>
      <c r="AL264" s="4">
        <v>27.173913043478262</v>
      </c>
      <c r="AM264" s="4">
        <v>15.379993919553348</v>
      </c>
    </row>
    <row r="265" spans="1:39" x14ac:dyDescent="0.3">
      <c r="A265" s="1">
        <v>40630</v>
      </c>
      <c r="B265">
        <v>115523</v>
      </c>
      <c r="C265">
        <v>814</v>
      </c>
      <c r="D265">
        <v>4590460.8667129101</v>
      </c>
      <c r="E265">
        <v>1777615.4740980801</v>
      </c>
      <c r="F265">
        <v>0.79474050029222698</v>
      </c>
      <c r="G265">
        <v>5776050</v>
      </c>
      <c r="H265">
        <v>8400</v>
      </c>
      <c r="I265">
        <v>6675.8202024546999</v>
      </c>
      <c r="J265" s="2">
        <f t="shared" si="48"/>
        <v>0.53117614979094707</v>
      </c>
      <c r="K265">
        <f t="shared" si="49"/>
        <v>1.8826146475017111</v>
      </c>
      <c r="L265">
        <f t="shared" si="50"/>
        <v>0.27505000000000002</v>
      </c>
      <c r="M265">
        <f t="shared" si="51"/>
        <v>0.63266158056481325</v>
      </c>
      <c r="N265">
        <f t="shared" si="52"/>
        <v>15.339490983687579</v>
      </c>
      <c r="O265">
        <f>RSQ($N$2:N265,$M$2:M265)</f>
        <v>0.37378600847860211</v>
      </c>
      <c r="P265">
        <f t="shared" si="53"/>
        <v>18307940.359818097</v>
      </c>
      <c r="Q265">
        <f t="shared" si="54"/>
        <v>8795836.0821857154</v>
      </c>
      <c r="R265">
        <f t="shared" si="55"/>
        <v>6270823.1133478116</v>
      </c>
      <c r="S265">
        <f t="shared" si="56"/>
        <v>15.989788994988116</v>
      </c>
      <c r="T265">
        <f t="shared" si="57"/>
        <v>-0.57879283835889561</v>
      </c>
      <c r="U265">
        <f t="shared" si="58"/>
        <v>-0.77553248119351448</v>
      </c>
      <c r="W265" s="4">
        <v>239</v>
      </c>
      <c r="X265" s="4">
        <v>15.50971403206931</v>
      </c>
      <c r="Y265" s="4">
        <v>-3.7670277996262769E-2</v>
      </c>
      <c r="Z265" s="4">
        <v>-3.3533110526151828E-2</v>
      </c>
      <c r="AB265" s="4">
        <v>7.0583012725658474</v>
      </c>
      <c r="AC265" s="4">
        <v>15.381323488677314</v>
      </c>
      <c r="AG265" s="4">
        <v>239</v>
      </c>
      <c r="AH265" s="4">
        <v>15.108661583595898</v>
      </c>
      <c r="AI265" s="4">
        <v>0.36338217047714849</v>
      </c>
      <c r="AJ265" s="4">
        <v>0.28879518185479275</v>
      </c>
      <c r="AL265" s="4">
        <v>27.288329519450802</v>
      </c>
      <c r="AM265" s="4">
        <v>15.381323488677314</v>
      </c>
    </row>
    <row r="266" spans="1:39" x14ac:dyDescent="0.3">
      <c r="A266" s="1">
        <v>40631</v>
      </c>
      <c r="B266">
        <v>115686</v>
      </c>
      <c r="C266">
        <v>815</v>
      </c>
      <c r="D266">
        <v>4584036.0039403802</v>
      </c>
      <c r="E266">
        <v>1783677.27729605</v>
      </c>
      <c r="F266">
        <v>0.79250994155464605</v>
      </c>
      <c r="G266">
        <v>5784200</v>
      </c>
      <c r="H266">
        <v>8150</v>
      </c>
      <c r="I266">
        <v>6458.9560236703601</v>
      </c>
      <c r="J266" s="2">
        <f t="shared" si="48"/>
        <v>0.51464117769095119</v>
      </c>
      <c r="K266">
        <f t="shared" si="49"/>
        <v>1.9431014138563805</v>
      </c>
      <c r="L266">
        <f t="shared" si="50"/>
        <v>0.27543809523809526</v>
      </c>
      <c r="M266">
        <f t="shared" si="51"/>
        <v>0.6642853635038215</v>
      </c>
      <c r="N266">
        <f t="shared" si="52"/>
        <v>15.338090391608604</v>
      </c>
      <c r="O266">
        <f>RSQ($N$2:N266,$M$2:M266)</f>
        <v>0.37632708294881051</v>
      </c>
      <c r="P266">
        <f t="shared" si="53"/>
        <v>20334343.9677338</v>
      </c>
      <c r="Q266">
        <f t="shared" si="54"/>
        <v>9833753.6768024918</v>
      </c>
      <c r="R266">
        <f t="shared" si="55"/>
        <v>7113636.5044313697</v>
      </c>
      <c r="S266">
        <f t="shared" si="56"/>
        <v>16.101331278521794</v>
      </c>
      <c r="T266">
        <f t="shared" si="57"/>
        <v>-0.67931679262645972</v>
      </c>
      <c r="U266">
        <f t="shared" si="58"/>
        <v>-0.7692960115642099</v>
      </c>
      <c r="W266" s="4">
        <v>240</v>
      </c>
      <c r="X266" s="4">
        <v>14.908550798851184</v>
      </c>
      <c r="Y266" s="4">
        <v>0.52419348904300023</v>
      </c>
      <c r="Z266" s="4">
        <v>0.46662353293256725</v>
      </c>
      <c r="AB266" s="4">
        <v>7.0878958271678005</v>
      </c>
      <c r="AC266" s="4">
        <v>15.387183518733423</v>
      </c>
      <c r="AG266" s="4">
        <v>240</v>
      </c>
      <c r="AH266" s="4">
        <v>14.429006661400777</v>
      </c>
      <c r="AI266" s="4">
        <v>1.0037376264934075</v>
      </c>
      <c r="AJ266" s="4">
        <v>0.79771274962949945</v>
      </c>
      <c r="AL266" s="4">
        <v>27.402745995423341</v>
      </c>
      <c r="AM266" s="4">
        <v>15.387183518733423</v>
      </c>
    </row>
    <row r="267" spans="1:39" x14ac:dyDescent="0.3">
      <c r="A267" s="1">
        <v>40632</v>
      </c>
      <c r="B267">
        <v>115842</v>
      </c>
      <c r="C267">
        <v>816</v>
      </c>
      <c r="D267">
        <v>4573978.9596727099</v>
      </c>
      <c r="E267">
        <v>1788990.1430386601</v>
      </c>
      <c r="F267">
        <v>0.78970631209818898</v>
      </c>
      <c r="G267">
        <v>5792000</v>
      </c>
      <c r="H267">
        <v>7800</v>
      </c>
      <c r="I267">
        <v>6159.7092343658696</v>
      </c>
      <c r="J267" s="2">
        <f t="shared" si="48"/>
        <v>0.491876726519337</v>
      </c>
      <c r="K267">
        <f t="shared" si="49"/>
        <v>2.0330297127011705</v>
      </c>
      <c r="L267">
        <f t="shared" si="50"/>
        <v>0.27580952380952378</v>
      </c>
      <c r="M267">
        <f t="shared" si="51"/>
        <v>0.70952714973919728</v>
      </c>
      <c r="N267">
        <f t="shared" si="52"/>
        <v>15.335894053570179</v>
      </c>
      <c r="O267">
        <f>RSQ($N$2:N267,$M$2:M267)</f>
        <v>0.37910815917025176</v>
      </c>
      <c r="P267">
        <f t="shared" si="53"/>
        <v>23629435.379289217</v>
      </c>
      <c r="Q267">
        <f t="shared" si="54"/>
        <v>11535115.925264819</v>
      </c>
      <c r="R267">
        <f t="shared" si="55"/>
        <v>8520064.842277864</v>
      </c>
      <c r="S267">
        <f t="shared" si="56"/>
        <v>16.260906499410737</v>
      </c>
      <c r="T267">
        <f t="shared" si="57"/>
        <v>-0.82330034805831309</v>
      </c>
      <c r="U267">
        <f t="shared" si="58"/>
        <v>-0.77353118978769597</v>
      </c>
      <c r="W267" s="4">
        <v>241</v>
      </c>
      <c r="X267" s="4">
        <v>14.120648558089353</v>
      </c>
      <c r="Y267" s="4">
        <v>1.3220219124797659</v>
      </c>
      <c r="Z267" s="4">
        <v>1.1768298315604864</v>
      </c>
      <c r="AB267" s="4">
        <v>7.1174903817697537</v>
      </c>
      <c r="AC267" s="4">
        <v>15.393214220211391</v>
      </c>
      <c r="AG267" s="4">
        <v>241</v>
      </c>
      <c r="AH267" s="4">
        <v>13.538230901087369</v>
      </c>
      <c r="AI267" s="4">
        <v>1.9044395694817506</v>
      </c>
      <c r="AJ267" s="4">
        <v>1.5135386831934068</v>
      </c>
      <c r="AL267" s="4">
        <v>27.517162471395881</v>
      </c>
      <c r="AM267" s="4">
        <v>15.393214220211391</v>
      </c>
    </row>
    <row r="268" spans="1:39" x14ac:dyDescent="0.3">
      <c r="A268" s="1">
        <v>40633</v>
      </c>
      <c r="B268">
        <v>116043</v>
      </c>
      <c r="C268">
        <v>817</v>
      </c>
      <c r="D268">
        <v>4552346.4505000003</v>
      </c>
      <c r="E268">
        <v>1796439.4669389999</v>
      </c>
      <c r="F268">
        <v>0.78461000000000003</v>
      </c>
      <c r="G268">
        <v>5802050</v>
      </c>
      <c r="H268">
        <v>10050</v>
      </c>
      <c r="I268">
        <v>7885.3305</v>
      </c>
      <c r="J268" s="2">
        <f t="shared" si="48"/>
        <v>0.63266647133340803</v>
      </c>
      <c r="K268">
        <f t="shared" si="49"/>
        <v>1.5806116576596825</v>
      </c>
      <c r="L268">
        <f t="shared" si="50"/>
        <v>0.27628809523809522</v>
      </c>
      <c r="M268">
        <f t="shared" si="51"/>
        <v>0.45781189722635168</v>
      </c>
      <c r="N268">
        <f t="shared" si="52"/>
        <v>15.331153361404425</v>
      </c>
      <c r="O268">
        <f>RSQ($N$2:N268,$M$2:M268)</f>
        <v>0.37943874641370978</v>
      </c>
      <c r="P268">
        <f t="shared" si="53"/>
        <v>10246276.254710946</v>
      </c>
      <c r="Q268">
        <f t="shared" si="54"/>
        <v>4747199.4118964178</v>
      </c>
      <c r="R268">
        <f t="shared" si="55"/>
        <v>3122583.442726572</v>
      </c>
      <c r="S268">
        <f t="shared" si="56"/>
        <v>15.37306540463438</v>
      </c>
      <c r="T268">
        <f t="shared" si="57"/>
        <v>-3.7303497843967921E-2</v>
      </c>
      <c r="U268">
        <f t="shared" si="58"/>
        <v>-0.7158386560236929</v>
      </c>
      <c r="W268" s="4">
        <v>242</v>
      </c>
      <c r="X268" s="4">
        <v>14.16766639061454</v>
      </c>
      <c r="Y268" s="4">
        <v>1.251704891374148</v>
      </c>
      <c r="Z268" s="4">
        <v>1.1142354317836021</v>
      </c>
      <c r="AB268" s="4">
        <v>7.1470849363717068</v>
      </c>
      <c r="AC268" s="4">
        <v>15.394771408748172</v>
      </c>
      <c r="AG268" s="4">
        <v>242</v>
      </c>
      <c r="AH268" s="4">
        <v>13.591387680379448</v>
      </c>
      <c r="AI268" s="4">
        <v>1.8279836016092403</v>
      </c>
      <c r="AJ268" s="4">
        <v>1.4527758914564513</v>
      </c>
      <c r="AL268" s="4">
        <v>27.631578947368421</v>
      </c>
      <c r="AM268" s="4">
        <v>15.394771408748172</v>
      </c>
    </row>
    <row r="269" spans="1:39" x14ac:dyDescent="0.3">
      <c r="A269" s="1">
        <v>40634</v>
      </c>
      <c r="B269">
        <v>116219</v>
      </c>
      <c r="C269">
        <v>818</v>
      </c>
      <c r="D269">
        <v>4498237.0935000004</v>
      </c>
      <c r="E269">
        <v>1803377.2295142999</v>
      </c>
      <c r="F269">
        <v>0.77410999999999996</v>
      </c>
      <c r="G269">
        <v>5810850</v>
      </c>
      <c r="H269">
        <v>8800</v>
      </c>
      <c r="I269">
        <v>6812.1679999999997</v>
      </c>
      <c r="J269" s="2">
        <f t="shared" si="48"/>
        <v>0.55313766488551586</v>
      </c>
      <c r="K269">
        <f t="shared" si="49"/>
        <v>1.8078682098189287</v>
      </c>
      <c r="L269">
        <f t="shared" si="50"/>
        <v>0.27670714285714287</v>
      </c>
      <c r="M269">
        <f t="shared" si="51"/>
        <v>0.59214836651391045</v>
      </c>
      <c r="N269">
        <f t="shared" si="52"/>
        <v>15.319196120983728</v>
      </c>
      <c r="O269">
        <f>RSQ($N$2:N269,$M$2:M269)</f>
        <v>0.38128983139886119</v>
      </c>
      <c r="P269">
        <f t="shared" si="53"/>
        <v>16004175.07860928</v>
      </c>
      <c r="Q269">
        <f t="shared" si="54"/>
        <v>7624613.7687316425</v>
      </c>
      <c r="R269">
        <f t="shared" si="55"/>
        <v>5335343.9088754589</v>
      </c>
      <c r="S269">
        <f t="shared" si="56"/>
        <v>15.846892225893733</v>
      </c>
      <c r="T269">
        <f t="shared" si="57"/>
        <v>-0.46967193662636247</v>
      </c>
      <c r="U269">
        <f t="shared" si="58"/>
        <v>-0.60661575068036189</v>
      </c>
      <c r="W269" s="4">
        <v>243</v>
      </c>
      <c r="X269" s="4">
        <v>15.095823921138107</v>
      </c>
      <c r="Y269" s="4">
        <v>0.31726660729085765</v>
      </c>
      <c r="Z269" s="4">
        <v>0.28242255630810625</v>
      </c>
      <c r="AB269" s="4">
        <v>7.1766794909736609</v>
      </c>
      <c r="AC269" s="4">
        <v>15.395927197661956</v>
      </c>
      <c r="AG269" s="4">
        <v>243</v>
      </c>
      <c r="AH269" s="4">
        <v>14.640731351674663</v>
      </c>
      <c r="AI269" s="4">
        <v>0.77235917675430166</v>
      </c>
      <c r="AJ269" s="4">
        <v>0.61382650837021024</v>
      </c>
      <c r="AL269" s="4">
        <v>27.745995423340961</v>
      </c>
      <c r="AM269" s="4">
        <v>15.395927197661956</v>
      </c>
    </row>
    <row r="270" spans="1:39" x14ac:dyDescent="0.3">
      <c r="A270" s="1">
        <v>40635</v>
      </c>
      <c r="B270">
        <v>116399</v>
      </c>
      <c r="C270">
        <v>819</v>
      </c>
      <c r="D270">
        <v>4551064.5015000002</v>
      </c>
      <c r="E270">
        <v>1808566.5727959899</v>
      </c>
      <c r="F270">
        <v>0.78198999999999996</v>
      </c>
      <c r="G270">
        <v>5819850</v>
      </c>
      <c r="H270">
        <v>9000</v>
      </c>
      <c r="I270">
        <v>7037.91</v>
      </c>
      <c r="J270" s="2">
        <f t="shared" si="48"/>
        <v>0.56483414520992814</v>
      </c>
      <c r="K270">
        <f t="shared" si="49"/>
        <v>1.7704312114989731</v>
      </c>
      <c r="L270">
        <f t="shared" si="50"/>
        <v>0.27713571428571426</v>
      </c>
      <c r="M270">
        <f t="shared" si="51"/>
        <v>0.57122313923044432</v>
      </c>
      <c r="N270">
        <f t="shared" si="52"/>
        <v>15.330871719937235</v>
      </c>
      <c r="O270">
        <f>RSQ($N$2:N270,$M$2:M270)</f>
        <v>0.38292808882321316</v>
      </c>
      <c r="P270">
        <f t="shared" si="53"/>
        <v>14930222.310633939</v>
      </c>
      <c r="Q270">
        <f t="shared" si="54"/>
        <v>7082131.6986329425</v>
      </c>
      <c r="R270">
        <f t="shared" si="55"/>
        <v>4908213.14264483</v>
      </c>
      <c r="S270">
        <f t="shared" si="56"/>
        <v>15.773085507729729</v>
      </c>
      <c r="T270">
        <f t="shared" si="57"/>
        <v>-0.39358904525323468</v>
      </c>
      <c r="U270">
        <f t="shared" si="58"/>
        <v>-0.4969957431278722</v>
      </c>
      <c r="W270" s="4">
        <v>244</v>
      </c>
      <c r="X270" s="4">
        <v>15.527579879698703</v>
      </c>
      <c r="Y270" s="4">
        <v>-0.12603501959379493</v>
      </c>
      <c r="Z270" s="4">
        <v>-0.11219312590747879</v>
      </c>
      <c r="AB270" s="4">
        <v>7.206274045575614</v>
      </c>
      <c r="AC270" s="4">
        <v>15.399647825036036</v>
      </c>
      <c r="AG270" s="4">
        <v>244</v>
      </c>
      <c r="AH270" s="4">
        <v>15.128860109735799</v>
      </c>
      <c r="AI270" s="4">
        <v>0.272684750369109</v>
      </c>
      <c r="AJ270" s="4">
        <v>0.21671410561632889</v>
      </c>
      <c r="AL270" s="4">
        <v>27.860411899313501</v>
      </c>
      <c r="AM270" s="4">
        <v>15.399647825036036</v>
      </c>
    </row>
    <row r="271" spans="1:39" x14ac:dyDescent="0.3">
      <c r="A271" s="1">
        <v>40636</v>
      </c>
      <c r="B271">
        <v>116574</v>
      </c>
      <c r="C271">
        <v>820</v>
      </c>
      <c r="D271">
        <v>4540479.4000000004</v>
      </c>
      <c r="E271">
        <v>1815244.0748284799</v>
      </c>
      <c r="F271">
        <v>0.77900000000000003</v>
      </c>
      <c r="G271">
        <v>5828600</v>
      </c>
      <c r="H271">
        <v>8750</v>
      </c>
      <c r="I271">
        <v>6816.25</v>
      </c>
      <c r="J271" s="2">
        <f t="shared" si="48"/>
        <v>0.54831992245136052</v>
      </c>
      <c r="K271">
        <f t="shared" si="49"/>
        <v>1.8237528111860761</v>
      </c>
      <c r="L271">
        <f t="shared" si="50"/>
        <v>0.27755238095238094</v>
      </c>
      <c r="M271">
        <f t="shared" si="51"/>
        <v>0.60089636228537757</v>
      </c>
      <c r="N271">
        <f t="shared" si="52"/>
        <v>15.328543159156458</v>
      </c>
      <c r="O271">
        <f>RSQ($N$2:N271,$M$2:M271)</f>
        <v>0.38481690742458474</v>
      </c>
      <c r="P271">
        <f t="shared" si="53"/>
        <v>16475739.284565115</v>
      </c>
      <c r="Q271">
        <f t="shared" si="54"/>
        <v>7863543.1537027452</v>
      </c>
      <c r="R271">
        <f t="shared" si="55"/>
        <v>5524748.1958482824</v>
      </c>
      <c r="S271">
        <f t="shared" si="56"/>
        <v>15.87774784574713</v>
      </c>
      <c r="T271">
        <f t="shared" si="57"/>
        <v>-0.48881548746566233</v>
      </c>
      <c r="U271">
        <f t="shared" si="58"/>
        <v>-0.48199951797900004</v>
      </c>
      <c r="W271" s="4">
        <v>245</v>
      </c>
      <c r="X271" s="4">
        <v>16.082587406633323</v>
      </c>
      <c r="Y271" s="4">
        <v>-0.68666020897136626</v>
      </c>
      <c r="Z271" s="4">
        <v>-0.61124721945592508</v>
      </c>
      <c r="AB271" s="4">
        <v>7.2358686001775672</v>
      </c>
      <c r="AC271" s="4">
        <v>15.401544860104908</v>
      </c>
      <c r="AG271" s="4">
        <v>245</v>
      </c>
      <c r="AH271" s="4">
        <v>15.756332943556938</v>
      </c>
      <c r="AI271" s="4">
        <v>-0.36040574589498142</v>
      </c>
      <c r="AJ271" s="4">
        <v>-0.28642969133731544</v>
      </c>
      <c r="AL271" s="4">
        <v>27.974828375286041</v>
      </c>
      <c r="AM271" s="4">
        <v>15.401544860104908</v>
      </c>
    </row>
    <row r="272" spans="1:39" x14ac:dyDescent="0.3">
      <c r="A272" s="1">
        <v>40637</v>
      </c>
      <c r="B272">
        <v>116752</v>
      </c>
      <c r="C272">
        <v>821</v>
      </c>
      <c r="D272">
        <v>3969500</v>
      </c>
      <c r="E272">
        <v>1829086.7630173799</v>
      </c>
      <c r="F272">
        <v>0.68</v>
      </c>
      <c r="G272">
        <v>5837500</v>
      </c>
      <c r="H272">
        <v>8900</v>
      </c>
      <c r="I272">
        <v>6052</v>
      </c>
      <c r="J272" s="2">
        <f t="shared" si="48"/>
        <v>0.55686937901498934</v>
      </c>
      <c r="K272">
        <f t="shared" si="49"/>
        <v>1.7957532550431057</v>
      </c>
      <c r="L272">
        <f t="shared" si="50"/>
        <v>0.27797619047619049</v>
      </c>
      <c r="M272">
        <f t="shared" si="51"/>
        <v>0.5854245746082497</v>
      </c>
      <c r="N272">
        <f t="shared" si="52"/>
        <v>15.194150700147306</v>
      </c>
      <c r="O272">
        <f>RSQ($N$2:N272,$M$2:M272)</f>
        <v>0.38645137684986181</v>
      </c>
      <c r="P272">
        <f t="shared" si="53"/>
        <v>15650920.520079557</v>
      </c>
      <c r="Q272">
        <f t="shared" si="54"/>
        <v>7445916.4010811737</v>
      </c>
      <c r="R272">
        <f t="shared" si="55"/>
        <v>5194191.2009471953</v>
      </c>
      <c r="S272">
        <f t="shared" si="56"/>
        <v>15.823176305992273</v>
      </c>
      <c r="T272">
        <f t="shared" si="57"/>
        <v>-0.55985949438675786</v>
      </c>
      <c r="U272">
        <f t="shared" si="58"/>
        <v>-0.46208996827238308</v>
      </c>
      <c r="W272" s="4">
        <v>246</v>
      </c>
      <c r="X272" s="4">
        <v>17.407626108124539</v>
      </c>
      <c r="Y272" s="4">
        <v>-1.9425559149075191</v>
      </c>
      <c r="Z272" s="4">
        <v>-1.7292132063449677</v>
      </c>
      <c r="AB272" s="4">
        <v>7.2654631547795203</v>
      </c>
      <c r="AC272" s="4">
        <v>15.404880074228529</v>
      </c>
      <c r="AG272" s="4">
        <v>246</v>
      </c>
      <c r="AH272" s="4">
        <v>17.254377111605343</v>
      </c>
      <c r="AI272" s="4">
        <v>-1.7893069183883235</v>
      </c>
      <c r="AJ272" s="4">
        <v>-1.4220378952865833</v>
      </c>
      <c r="AL272" s="4">
        <v>28.089244851258584</v>
      </c>
      <c r="AM272" s="4">
        <v>15.404880074228529</v>
      </c>
    </row>
    <row r="273" spans="1:39" x14ac:dyDescent="0.3">
      <c r="A273" s="1">
        <v>40638</v>
      </c>
      <c r="B273">
        <v>116946</v>
      </c>
      <c r="C273">
        <v>822</v>
      </c>
      <c r="D273">
        <v>4184793.29527106</v>
      </c>
      <c r="E273">
        <v>1836632.76932084</v>
      </c>
      <c r="F273">
        <v>0.71569183459964902</v>
      </c>
      <c r="G273">
        <v>5847200</v>
      </c>
      <c r="H273">
        <v>9700</v>
      </c>
      <c r="I273">
        <v>6942.2107956165901</v>
      </c>
      <c r="J273" s="2">
        <f t="shared" si="48"/>
        <v>0.60591821726638395</v>
      </c>
      <c r="K273">
        <f t="shared" si="49"/>
        <v>1.6503877445895692</v>
      </c>
      <c r="L273">
        <f t="shared" si="50"/>
        <v>0.27843809523809526</v>
      </c>
      <c r="M273">
        <f t="shared" si="51"/>
        <v>0.50101025702603585</v>
      </c>
      <c r="N273">
        <f t="shared" si="52"/>
        <v>15.24696786887492</v>
      </c>
      <c r="O273">
        <f>RSQ($N$2:N273,$M$2:M273)</f>
        <v>0.38729378799889486</v>
      </c>
      <c r="P273">
        <f t="shared" si="53"/>
        <v>11826148.219087679</v>
      </c>
      <c r="Q273">
        <f t="shared" si="54"/>
        <v>5528533.3670379566</v>
      </c>
      <c r="R273">
        <f t="shared" si="55"/>
        <v>3709594.2441192926</v>
      </c>
      <c r="S273">
        <f t="shared" si="56"/>
        <v>15.5254331244059</v>
      </c>
      <c r="T273">
        <f t="shared" si="57"/>
        <v>-0.24784589962189554</v>
      </c>
      <c r="U273">
        <f t="shared" si="58"/>
        <v>-0.36618089353298017</v>
      </c>
      <c r="W273" s="4">
        <v>247</v>
      </c>
      <c r="X273" s="4">
        <v>16.822452085458554</v>
      </c>
      <c r="Y273" s="4">
        <v>-1.4014128461569175</v>
      </c>
      <c r="Z273" s="4">
        <v>-1.2475015944297285</v>
      </c>
      <c r="AB273" s="4">
        <v>7.2950577093814735</v>
      </c>
      <c r="AC273" s="4">
        <v>15.406824906286325</v>
      </c>
      <c r="AG273" s="4">
        <v>247</v>
      </c>
      <c r="AH273" s="4">
        <v>16.592799052819856</v>
      </c>
      <c r="AI273" s="4">
        <v>-1.1717598135182197</v>
      </c>
      <c r="AJ273" s="4">
        <v>-0.93124708895538033</v>
      </c>
      <c r="AL273" s="4">
        <v>28.203661327231124</v>
      </c>
      <c r="AM273" s="4">
        <v>15.406824906286325</v>
      </c>
    </row>
    <row r="274" spans="1:39" x14ac:dyDescent="0.3">
      <c r="A274" s="1">
        <v>40639</v>
      </c>
      <c r="B274">
        <v>117094</v>
      </c>
      <c r="C274">
        <v>823</v>
      </c>
      <c r="D274">
        <v>4332404</v>
      </c>
      <c r="E274">
        <v>1841935.3023322001</v>
      </c>
      <c r="F274">
        <v>0.74</v>
      </c>
      <c r="G274">
        <v>5854600</v>
      </c>
      <c r="H274">
        <v>7400</v>
      </c>
      <c r="I274">
        <v>5476</v>
      </c>
      <c r="J274" s="2">
        <f t="shared" si="48"/>
        <v>0.46166262426126464</v>
      </c>
      <c r="K274">
        <f t="shared" si="49"/>
        <v>2.1660839484248107</v>
      </c>
      <c r="L274">
        <f t="shared" si="50"/>
        <v>0.2787904761904762</v>
      </c>
      <c r="M274">
        <f t="shared" si="51"/>
        <v>0.77292090517992695</v>
      </c>
      <c r="N274">
        <f t="shared" si="52"/>
        <v>15.281633142219075</v>
      </c>
      <c r="O274">
        <f>RSQ($N$2:N274,$M$2:M274)</f>
        <v>0.38995589858529334</v>
      </c>
      <c r="P274">
        <f t="shared" si="53"/>
        <v>29163890.100704398</v>
      </c>
      <c r="Q274">
        <f t="shared" si="54"/>
        <v>14425480.804094238</v>
      </c>
      <c r="R274">
        <f t="shared" si="55"/>
        <v>10970598.330683338</v>
      </c>
      <c r="S274">
        <f t="shared" si="56"/>
        <v>16.484506701109321</v>
      </c>
      <c r="T274">
        <f t="shared" si="57"/>
        <v>-1.0706085352230834</v>
      </c>
      <c r="U274">
        <f t="shared" si="58"/>
        <v>-0.53839839976283266</v>
      </c>
      <c r="W274" s="4">
        <v>248</v>
      </c>
      <c r="X274" s="4">
        <v>16.565420870974702</v>
      </c>
      <c r="Y274" s="4">
        <v>-1.1010710734284661</v>
      </c>
      <c r="Z274" s="4">
        <v>-0.98014508961384406</v>
      </c>
      <c r="AB274" s="4">
        <v>7.3246522639834266</v>
      </c>
      <c r="AC274" s="4">
        <v>15.410114915188943</v>
      </c>
      <c r="AG274" s="4">
        <v>248</v>
      </c>
      <c r="AH274" s="4">
        <v>16.302208210883993</v>
      </c>
      <c r="AI274" s="4">
        <v>-0.83785841333775757</v>
      </c>
      <c r="AJ274" s="4">
        <v>-0.66588152228471043</v>
      </c>
      <c r="AL274" s="4">
        <v>28.318077803203664</v>
      </c>
      <c r="AM274" s="4">
        <v>15.410114915188943</v>
      </c>
    </row>
    <row r="275" spans="1:39" x14ac:dyDescent="0.3">
      <c r="A275" s="1">
        <v>40640</v>
      </c>
      <c r="B275">
        <v>117241</v>
      </c>
      <c r="C275">
        <v>824</v>
      </c>
      <c r="D275">
        <v>4418737.91</v>
      </c>
      <c r="E275">
        <v>1847881.26798512</v>
      </c>
      <c r="F275">
        <v>0.75380000000000003</v>
      </c>
      <c r="G275">
        <v>5861950</v>
      </c>
      <c r="H275">
        <v>7350</v>
      </c>
      <c r="I275">
        <v>5540.43</v>
      </c>
      <c r="J275" s="2">
        <f t="shared" si="48"/>
        <v>0.45796833818098071</v>
      </c>
      <c r="K275">
        <f t="shared" si="49"/>
        <v>2.1835570641672137</v>
      </c>
      <c r="L275">
        <f t="shared" si="50"/>
        <v>0.27914047619047622</v>
      </c>
      <c r="M275">
        <f t="shared" si="51"/>
        <v>0.78095522786679517</v>
      </c>
      <c r="N275">
        <f t="shared" si="52"/>
        <v>15.301364672555385</v>
      </c>
      <c r="O275">
        <f>RSQ($N$2:N275,$M$2:M275)</f>
        <v>0.39264517257000942</v>
      </c>
      <c r="P275">
        <f t="shared" si="53"/>
        <v>29952163.504025869</v>
      </c>
      <c r="Q275">
        <f t="shared" si="54"/>
        <v>14840122.918942081</v>
      </c>
      <c r="R275">
        <f t="shared" si="55"/>
        <v>11327769.979547229</v>
      </c>
      <c r="S275">
        <f t="shared" si="56"/>
        <v>16.512845078616785</v>
      </c>
      <c r="T275">
        <f t="shared" si="57"/>
        <v>-1.0782689946077744</v>
      </c>
      <c r="U275">
        <f t="shared" si="58"/>
        <v>-0.63983124275973469</v>
      </c>
      <c r="W275" s="4">
        <v>249</v>
      </c>
      <c r="X275" s="4">
        <v>17.202075155413286</v>
      </c>
      <c r="Y275" s="4">
        <v>-1.7646746296500595</v>
      </c>
      <c r="Z275" s="4">
        <v>-1.5708678710739057</v>
      </c>
      <c r="AB275" s="4">
        <v>7.3542468185853798</v>
      </c>
      <c r="AC275" s="4">
        <v>15.413090528428965</v>
      </c>
      <c r="AG275" s="4">
        <v>249</v>
      </c>
      <c r="AH275" s="4">
        <v>17.021988121306915</v>
      </c>
      <c r="AI275" s="4">
        <v>-1.5845875955436881</v>
      </c>
      <c r="AJ275" s="4">
        <v>-1.2593387898448527</v>
      </c>
      <c r="AL275" s="4">
        <v>28.432494279176204</v>
      </c>
      <c r="AM275" s="4">
        <v>15.413090528428965</v>
      </c>
    </row>
    <row r="276" spans="1:39" x14ac:dyDescent="0.3">
      <c r="A276" s="1">
        <v>40641</v>
      </c>
      <c r="B276">
        <v>117407</v>
      </c>
      <c r="C276">
        <v>825</v>
      </c>
      <c r="D276">
        <v>4402628.7975000003</v>
      </c>
      <c r="E276">
        <v>1854654.9094207401</v>
      </c>
      <c r="F276">
        <v>0.74999000000000005</v>
      </c>
      <c r="G276">
        <v>5870250</v>
      </c>
      <c r="H276">
        <v>8300</v>
      </c>
      <c r="I276">
        <v>6224.9170000000004</v>
      </c>
      <c r="J276" s="2">
        <f t="shared" si="48"/>
        <v>0.5164303053532644</v>
      </c>
      <c r="K276">
        <f t="shared" si="49"/>
        <v>1.9363697088147249</v>
      </c>
      <c r="L276">
        <f t="shared" si="50"/>
        <v>0.27953571428571428</v>
      </c>
      <c r="M276">
        <f t="shared" si="51"/>
        <v>0.66081493591969609</v>
      </c>
      <c r="N276">
        <f t="shared" si="52"/>
        <v>15.29771237446119</v>
      </c>
      <c r="O276">
        <f>RSQ($N$2:N276,$M$2:M276)</f>
        <v>0.39479850054131804</v>
      </c>
      <c r="P276">
        <f t="shared" si="53"/>
        <v>20101431.962012071</v>
      </c>
      <c r="Q276">
        <f t="shared" si="54"/>
        <v>9714114.7013516016</v>
      </c>
      <c r="R276">
        <f t="shared" si="55"/>
        <v>7015868.9421404842</v>
      </c>
      <c r="S276">
        <f t="shared" si="56"/>
        <v>16.089090509657481</v>
      </c>
      <c r="T276">
        <f t="shared" si="57"/>
        <v>-0.70436013816094112</v>
      </c>
      <c r="U276">
        <f t="shared" si="58"/>
        <v>-0.69162642491101911</v>
      </c>
      <c r="W276" s="4">
        <v>250</v>
      </c>
      <c r="X276" s="4">
        <v>17.359604653805953</v>
      </c>
      <c r="Y276" s="4">
        <v>-1.9196109123584861</v>
      </c>
      <c r="Z276" s="4">
        <v>-1.7087881564800345</v>
      </c>
      <c r="AB276" s="4">
        <v>7.3838413731873329</v>
      </c>
      <c r="AC276" s="4">
        <v>15.415234441623671</v>
      </c>
      <c r="AG276" s="4">
        <v>250</v>
      </c>
      <c r="AH276" s="4">
        <v>17.200085671285748</v>
      </c>
      <c r="AI276" s="4">
        <v>-1.760091929838282</v>
      </c>
      <c r="AJ276" s="4">
        <v>-1.3988195080990218</v>
      </c>
      <c r="AL276" s="4">
        <v>28.546910755148744</v>
      </c>
      <c r="AM276" s="4">
        <v>15.415234441623671</v>
      </c>
    </row>
    <row r="277" spans="1:39" x14ac:dyDescent="0.3">
      <c r="A277" s="1">
        <v>40642</v>
      </c>
      <c r="B277">
        <v>117563</v>
      </c>
      <c r="C277">
        <v>826</v>
      </c>
      <c r="D277">
        <v>4314844.4233706798</v>
      </c>
      <c r="E277">
        <v>1859938.1353532099</v>
      </c>
      <c r="F277">
        <v>0.734060517241379</v>
      </c>
      <c r="G277">
        <v>5878050</v>
      </c>
      <c r="H277">
        <v>7800</v>
      </c>
      <c r="I277">
        <v>5725.67203448275</v>
      </c>
      <c r="J277" s="2">
        <f t="shared" si="48"/>
        <v>0.48467604052364305</v>
      </c>
      <c r="K277">
        <f t="shared" si="49"/>
        <v>2.0632338229874163</v>
      </c>
      <c r="L277">
        <f t="shared" si="50"/>
        <v>0.27990714285714285</v>
      </c>
      <c r="M277">
        <f t="shared" si="51"/>
        <v>0.7242745689109874</v>
      </c>
      <c r="N277">
        <f t="shared" si="52"/>
        <v>15.277571827010897</v>
      </c>
      <c r="O277">
        <f>RSQ($N$2:N277,$M$2:M277)</f>
        <v>0.39719318779019175</v>
      </c>
      <c r="P277">
        <f t="shared" si="53"/>
        <v>24814988.472916588</v>
      </c>
      <c r="Q277">
        <f t="shared" si="54"/>
        <v>12151012.678614087</v>
      </c>
      <c r="R277">
        <f t="shared" si="55"/>
        <v>9036140.4183137864</v>
      </c>
      <c r="S277">
        <f t="shared" si="56"/>
        <v>16.312923072311659</v>
      </c>
      <c r="T277">
        <f t="shared" si="57"/>
        <v>-0.92150656399454722</v>
      </c>
      <c r="U277">
        <f t="shared" si="58"/>
        <v>-0.76374160433249993</v>
      </c>
      <c r="W277" s="4">
        <v>251</v>
      </c>
      <c r="X277" s="4">
        <v>17.363081589260119</v>
      </c>
      <c r="Y277" s="4">
        <v>-1.9466592657704833</v>
      </c>
      <c r="Z277" s="4">
        <v>-1.7328659035198866</v>
      </c>
      <c r="AB277" s="4">
        <v>7.4134359277892861</v>
      </c>
      <c r="AC277" s="4">
        <v>15.416422323489636</v>
      </c>
      <c r="AG277" s="4">
        <v>251</v>
      </c>
      <c r="AH277" s="4">
        <v>17.204016577510554</v>
      </c>
      <c r="AI277" s="4">
        <v>-1.7875942540209184</v>
      </c>
      <c r="AJ277" s="4">
        <v>-1.4206767684685242</v>
      </c>
      <c r="AL277" s="4">
        <v>28.661327231121284</v>
      </c>
      <c r="AM277" s="4">
        <v>15.416422323489636</v>
      </c>
    </row>
    <row r="278" spans="1:39" x14ac:dyDescent="0.3">
      <c r="A278" s="1">
        <v>40643</v>
      </c>
      <c r="B278">
        <v>117736</v>
      </c>
      <c r="C278">
        <v>827</v>
      </c>
      <c r="D278">
        <v>4315874.2556656897</v>
      </c>
      <c r="E278">
        <v>1865249.64435461</v>
      </c>
      <c r="F278">
        <v>0.73315682057276499</v>
      </c>
      <c r="G278">
        <v>5886700</v>
      </c>
      <c r="H278">
        <v>8650</v>
      </c>
      <c r="I278">
        <v>6341.8064979544097</v>
      </c>
      <c r="J278" s="2">
        <f t="shared" si="48"/>
        <v>0.53670350111267773</v>
      </c>
      <c r="K278">
        <f t="shared" si="49"/>
        <v>1.8632261535965944</v>
      </c>
      <c r="L278">
        <f t="shared" si="50"/>
        <v>0.28031904761904763</v>
      </c>
      <c r="M278">
        <f t="shared" si="51"/>
        <v>0.62230947641336887</v>
      </c>
      <c r="N278">
        <f t="shared" si="52"/>
        <v>15.277810470474599</v>
      </c>
      <c r="O278">
        <f>RSQ($N$2:N278,$M$2:M278)</f>
        <v>0.39901293508692542</v>
      </c>
      <c r="P278">
        <f t="shared" si="53"/>
        <v>17689489.353630062</v>
      </c>
      <c r="Q278">
        <f t="shared" si="54"/>
        <v>8480461.4372157361</v>
      </c>
      <c r="R278">
        <f t="shared" si="55"/>
        <v>6017227.5060853269</v>
      </c>
      <c r="S278">
        <f t="shared" si="56"/>
        <v>15.953275421053663</v>
      </c>
      <c r="T278">
        <f t="shared" si="57"/>
        <v>-0.6011924827752968</v>
      </c>
      <c r="U278">
        <f t="shared" si="58"/>
        <v>-0.77063043573058965</v>
      </c>
      <c r="W278" s="4">
        <v>252</v>
      </c>
      <c r="X278" s="4">
        <v>16.682478784282004</v>
      </c>
      <c r="Y278" s="4">
        <v>-1.2892645640706135</v>
      </c>
      <c r="Z278" s="4">
        <v>-1.1476700843227106</v>
      </c>
      <c r="AB278" s="4">
        <v>7.4430304823912392</v>
      </c>
      <c r="AC278" s="4">
        <v>15.418314819821571</v>
      </c>
      <c r="AG278" s="4">
        <v>252</v>
      </c>
      <c r="AH278" s="4">
        <v>16.434549948643479</v>
      </c>
      <c r="AI278" s="4">
        <v>-1.0413357284320881</v>
      </c>
      <c r="AJ278" s="4">
        <v>-0.82759355163065085</v>
      </c>
      <c r="AL278" s="4">
        <v>28.775743707093824</v>
      </c>
      <c r="AM278" s="4">
        <v>15.418314819821571</v>
      </c>
    </row>
    <row r="279" spans="1:39" x14ac:dyDescent="0.3">
      <c r="A279" s="1">
        <v>40644</v>
      </c>
      <c r="B279">
        <v>117899</v>
      </c>
      <c r="C279">
        <v>828</v>
      </c>
      <c r="D279">
        <v>4539706.1201396799</v>
      </c>
      <c r="E279">
        <v>1872823.1823690501</v>
      </c>
      <c r="F279">
        <v>0.77011393337229705</v>
      </c>
      <c r="G279">
        <v>5894850</v>
      </c>
      <c r="H279">
        <v>8150</v>
      </c>
      <c r="I279">
        <v>6276.4285569842204</v>
      </c>
      <c r="J279" s="2">
        <f t="shared" si="48"/>
        <v>0.5049810427746253</v>
      </c>
      <c r="K279">
        <f t="shared" si="49"/>
        <v>1.9802723573651126</v>
      </c>
      <c r="L279">
        <f t="shared" si="50"/>
        <v>0.28070714285714288</v>
      </c>
      <c r="M279">
        <f t="shared" si="51"/>
        <v>0.68323438947153337</v>
      </c>
      <c r="N279">
        <f t="shared" si="52"/>
        <v>15.328372836675607</v>
      </c>
      <c r="O279">
        <f>RSQ($N$2:N279,$M$2:M279)</f>
        <v>0.40124919147535271</v>
      </c>
      <c r="P279">
        <f t="shared" si="53"/>
        <v>21654500.914206211</v>
      </c>
      <c r="Q279">
        <f t="shared" si="54"/>
        <v>10513467.471619457</v>
      </c>
      <c r="R279">
        <f t="shared" si="55"/>
        <v>7671993.4459502976</v>
      </c>
      <c r="S279">
        <f t="shared" si="56"/>
        <v>16.168167609622788</v>
      </c>
      <c r="T279">
        <f t="shared" si="57"/>
        <v>-0.74745300128009495</v>
      </c>
      <c r="U279">
        <f t="shared" si="58"/>
        <v>-0.85389828600695639</v>
      </c>
      <c r="W279" s="4">
        <v>253</v>
      </c>
      <c r="X279" s="4">
        <v>16.559497618685128</v>
      </c>
      <c r="Y279" s="4">
        <v>-1.1958137341239858</v>
      </c>
      <c r="Z279" s="4">
        <v>-1.0644825641862312</v>
      </c>
      <c r="AB279" s="4">
        <v>7.4726250369931932</v>
      </c>
      <c r="AC279" s="4">
        <v>15.419371281988688</v>
      </c>
      <c r="AG279" s="4">
        <v>253</v>
      </c>
      <c r="AH279" s="4">
        <v>16.295511581164206</v>
      </c>
      <c r="AI279" s="4">
        <v>-0.93182769660306342</v>
      </c>
      <c r="AJ279" s="4">
        <v>-0.74056288657326219</v>
      </c>
      <c r="AL279" s="4">
        <v>28.890160183066364</v>
      </c>
      <c r="AM279" s="4">
        <v>15.419371281988688</v>
      </c>
    </row>
    <row r="280" spans="1:39" x14ac:dyDescent="0.3">
      <c r="A280" s="1">
        <v>40645</v>
      </c>
      <c r="B280">
        <v>118062</v>
      </c>
      <c r="C280">
        <v>829</v>
      </c>
      <c r="D280">
        <v>5084735.6310303798</v>
      </c>
      <c r="E280">
        <v>1885950.1375396801</v>
      </c>
      <c r="F280">
        <v>0.86138160783167705</v>
      </c>
      <c r="G280">
        <v>5903000</v>
      </c>
      <c r="H280">
        <v>8150</v>
      </c>
      <c r="I280">
        <v>7020.26010382816</v>
      </c>
      <c r="J280" s="2">
        <f t="shared" si="48"/>
        <v>0.50428383872607152</v>
      </c>
      <c r="K280">
        <f t="shared" si="49"/>
        <v>1.9830102081522445</v>
      </c>
      <c r="L280">
        <f t="shared" si="50"/>
        <v>0.28109523809523812</v>
      </c>
      <c r="M280">
        <f t="shared" si="51"/>
        <v>0.6846159973571091</v>
      </c>
      <c r="N280">
        <f t="shared" si="52"/>
        <v>15.441753596148745</v>
      </c>
      <c r="O280">
        <f>RSQ($N$2:N280,$M$2:M280)</f>
        <v>0.40362603927005131</v>
      </c>
      <c r="P280">
        <f t="shared" si="53"/>
        <v>21754043.099739403</v>
      </c>
      <c r="Q280">
        <f t="shared" si="54"/>
        <v>10564826.300504165</v>
      </c>
      <c r="R280">
        <f t="shared" si="55"/>
        <v>7714378.3982572397</v>
      </c>
      <c r="S280">
        <f t="shared" si="56"/>
        <v>16.173040767865825</v>
      </c>
      <c r="T280">
        <f t="shared" si="57"/>
        <v>-0.65087662951188896</v>
      </c>
      <c r="U280">
        <f t="shared" si="58"/>
        <v>-0.78394296838842392</v>
      </c>
      <c r="W280" s="4">
        <v>254</v>
      </c>
      <c r="X280" s="4">
        <v>17.132029345572022</v>
      </c>
      <c r="Y280" s="4">
        <v>-1.7961275347839525</v>
      </c>
      <c r="Z280" s="4">
        <v>-1.5988664365298877</v>
      </c>
      <c r="AB280" s="4">
        <v>7.5022195915951464</v>
      </c>
      <c r="AC280" s="4">
        <v>15.421039239301637</v>
      </c>
      <c r="AG280" s="4">
        <v>254</v>
      </c>
      <c r="AH280" s="4">
        <v>16.942796685758019</v>
      </c>
      <c r="AI280" s="4">
        <v>-1.6068948749699494</v>
      </c>
      <c r="AJ280" s="4">
        <v>-1.2770673283973459</v>
      </c>
      <c r="AL280" s="4">
        <v>29.004576659038904</v>
      </c>
      <c r="AM280" s="4">
        <v>15.421039239301637</v>
      </c>
    </row>
    <row r="281" spans="1:39" x14ac:dyDescent="0.3">
      <c r="A281" s="1">
        <v>40646</v>
      </c>
      <c r="B281">
        <v>118256</v>
      </c>
      <c r="C281">
        <v>830</v>
      </c>
      <c r="D281">
        <v>5500703.4095698297</v>
      </c>
      <c r="E281">
        <v>1902465.9294680799</v>
      </c>
      <c r="F281">
        <v>0.93032005844535304</v>
      </c>
      <c r="G281">
        <v>5912700</v>
      </c>
      <c r="H281">
        <v>9700</v>
      </c>
      <c r="I281">
        <v>9024.1045669199193</v>
      </c>
      <c r="J281" s="2">
        <f t="shared" si="48"/>
        <v>0.59920594652189352</v>
      </c>
      <c r="K281">
        <f t="shared" si="49"/>
        <v>1.6688752937191729</v>
      </c>
      <c r="L281">
        <f t="shared" si="50"/>
        <v>0.28155714285714284</v>
      </c>
      <c r="M281">
        <f t="shared" si="51"/>
        <v>0.51214992272641247</v>
      </c>
      <c r="N281">
        <f t="shared" si="52"/>
        <v>15.520386534674191</v>
      </c>
      <c r="O281">
        <f>RSQ($N$2:N281,$M$2:M281)</f>
        <v>0.40432712435281631</v>
      </c>
      <c r="P281">
        <f t="shared" si="53"/>
        <v>12271648.435528848</v>
      </c>
      <c r="Q281">
        <f t="shared" si="54"/>
        <v>5750081.3324780948</v>
      </c>
      <c r="R281">
        <f t="shared" si="55"/>
        <v>3878095.080776372</v>
      </c>
      <c r="S281">
        <f t="shared" si="56"/>
        <v>15.564724557452296</v>
      </c>
      <c r="T281">
        <f t="shared" si="57"/>
        <v>-3.9462722636407495E-2</v>
      </c>
      <c r="U281">
        <f t="shared" si="58"/>
        <v>-0.61080858972652941</v>
      </c>
      <c r="W281" s="4">
        <v>255</v>
      </c>
      <c r="X281" s="4">
        <v>17.285698203985245</v>
      </c>
      <c r="Y281" s="4">
        <v>-1.9959706669676169</v>
      </c>
      <c r="Z281" s="4">
        <v>-1.7767616418711392</v>
      </c>
      <c r="AB281" s="4">
        <v>7.5318141461970995</v>
      </c>
      <c r="AC281" s="4">
        <v>15.427295137458749</v>
      </c>
      <c r="AG281" s="4">
        <v>255</v>
      </c>
      <c r="AH281" s="4">
        <v>17.116529526087522</v>
      </c>
      <c r="AI281" s="4">
        <v>-1.8268019890698941</v>
      </c>
      <c r="AJ281" s="4">
        <v>-1.4518368139895126</v>
      </c>
      <c r="AL281" s="4">
        <v>29.118993135011443</v>
      </c>
      <c r="AM281" s="4">
        <v>15.427295137458749</v>
      </c>
    </row>
    <row r="282" spans="1:39" x14ac:dyDescent="0.3">
      <c r="A282" s="1">
        <v>40647</v>
      </c>
      <c r="B282">
        <v>118416</v>
      </c>
      <c r="C282">
        <v>831</v>
      </c>
      <c r="D282">
        <v>5912587.2568503805</v>
      </c>
      <c r="E282">
        <v>1923920.2788931101</v>
      </c>
      <c r="F282">
        <v>0.99862976621858601</v>
      </c>
      <c r="G282">
        <v>5920700</v>
      </c>
      <c r="H282">
        <v>8000</v>
      </c>
      <c r="I282">
        <v>7989.0381297486801</v>
      </c>
      <c r="J282" s="2">
        <f t="shared" si="48"/>
        <v>0.49352272535342107</v>
      </c>
      <c r="K282">
        <f t="shared" si="49"/>
        <v>2.0262491444216288</v>
      </c>
      <c r="L282">
        <f t="shared" si="50"/>
        <v>0.28193809523809527</v>
      </c>
      <c r="M282">
        <f t="shared" si="51"/>
        <v>0.70618637182046851</v>
      </c>
      <c r="N282">
        <f t="shared" si="52"/>
        <v>15.59259406970309</v>
      </c>
      <c r="O282">
        <f>RSQ($N$2:N282,$M$2:M282)</f>
        <v>0.4070001573369017</v>
      </c>
      <c r="P282">
        <f t="shared" si="53"/>
        <v>23368836.254340626</v>
      </c>
      <c r="Q282">
        <f t="shared" si="54"/>
        <v>11399989.886777282</v>
      </c>
      <c r="R282">
        <f t="shared" si="55"/>
        <v>8407313.2590994425</v>
      </c>
      <c r="S282">
        <f t="shared" si="56"/>
        <v>16.249123026239531</v>
      </c>
      <c r="T282">
        <f t="shared" si="57"/>
        <v>-0.5843386441526659</v>
      </c>
      <c r="U282">
        <f t="shared" si="58"/>
        <v>-0.59080500739181696</v>
      </c>
      <c r="W282" s="4">
        <v>256</v>
      </c>
      <c r="X282" s="4">
        <v>16.672501649412197</v>
      </c>
      <c r="Y282" s="4">
        <v>-1.4127757070014102</v>
      </c>
      <c r="Z282" s="4">
        <v>-1.2576165202773546</v>
      </c>
      <c r="AB282" s="4">
        <v>7.5614087007990527</v>
      </c>
      <c r="AC282" s="4">
        <v>15.432744287894185</v>
      </c>
      <c r="AG282" s="4">
        <v>256</v>
      </c>
      <c r="AH282" s="4">
        <v>16.423270135692562</v>
      </c>
      <c r="AI282" s="4">
        <v>-1.1635441932817745</v>
      </c>
      <c r="AJ282" s="4">
        <v>-0.92471778803475824</v>
      </c>
      <c r="AL282" s="4">
        <v>29.233409610983983</v>
      </c>
      <c r="AM282" s="4">
        <v>15.432744287894185</v>
      </c>
    </row>
    <row r="283" spans="1:39" x14ac:dyDescent="0.3">
      <c r="A283" s="1">
        <v>40648</v>
      </c>
      <c r="B283">
        <v>118552</v>
      </c>
      <c r="C283">
        <v>832</v>
      </c>
      <c r="D283">
        <v>5830722.5181574998</v>
      </c>
      <c r="E283">
        <v>1947903.4416674699</v>
      </c>
      <c r="F283">
        <v>0.98367313676212698</v>
      </c>
      <c r="G283">
        <v>5927500</v>
      </c>
      <c r="H283">
        <v>6800</v>
      </c>
      <c r="I283">
        <v>6688.9773299824601</v>
      </c>
      <c r="J283" s="2">
        <f t="shared" si="48"/>
        <v>0.41901307465204557</v>
      </c>
      <c r="K283">
        <f t="shared" si="49"/>
        <v>2.3865603736361072</v>
      </c>
      <c r="L283">
        <f t="shared" si="50"/>
        <v>0.28226190476190477</v>
      </c>
      <c r="M283">
        <f t="shared" si="51"/>
        <v>0.86985315512669059</v>
      </c>
      <c r="N283">
        <f t="shared" si="52"/>
        <v>15.578651481721181</v>
      </c>
      <c r="O283">
        <f>RSQ($N$2:N283,$M$2:M283)</f>
        <v>0.41029820100362691</v>
      </c>
      <c r="P283">
        <f t="shared" si="53"/>
        <v>40233572.528034747</v>
      </c>
      <c r="Q283">
        <f t="shared" si="54"/>
        <v>20305507.019036472</v>
      </c>
      <c r="R283">
        <f t="shared" si="55"/>
        <v>16147333.282722455</v>
      </c>
      <c r="S283">
        <f t="shared" si="56"/>
        <v>16.826402688947717</v>
      </c>
      <c r="T283">
        <f t="shared" si="57"/>
        <v>-1.1105515475159948</v>
      </c>
      <c r="U283">
        <f t="shared" si="58"/>
        <v>-0.62231250464539145</v>
      </c>
      <c r="W283" s="4">
        <v>257</v>
      </c>
      <c r="X283" s="4">
        <v>16.40465721831162</v>
      </c>
      <c r="Y283" s="4">
        <v>-1.1203504461551379</v>
      </c>
      <c r="Z283" s="4">
        <v>-0.99730709029200471</v>
      </c>
      <c r="AB283" s="4">
        <v>7.5910032554010058</v>
      </c>
      <c r="AC283" s="4">
        <v>15.435301611020636</v>
      </c>
      <c r="AG283" s="4">
        <v>257</v>
      </c>
      <c r="AH283" s="4">
        <v>16.120454234917059</v>
      </c>
      <c r="AI283" s="4">
        <v>-0.83614746276057694</v>
      </c>
      <c r="AJ283" s="4">
        <v>-0.66452175748823561</v>
      </c>
      <c r="AL283" s="4">
        <v>29.347826086956523</v>
      </c>
      <c r="AM283" s="4">
        <v>15.435301611020636</v>
      </c>
    </row>
    <row r="284" spans="1:39" x14ac:dyDescent="0.3">
      <c r="A284" s="1">
        <v>40649</v>
      </c>
      <c r="B284">
        <v>118725</v>
      </c>
      <c r="C284">
        <v>833</v>
      </c>
      <c r="D284">
        <v>6212969.63988485</v>
      </c>
      <c r="E284">
        <v>1968526.5429821301</v>
      </c>
      <c r="F284">
        <v>1.0466328579777899</v>
      </c>
      <c r="G284">
        <v>5936150</v>
      </c>
      <c r="H284">
        <v>8650</v>
      </c>
      <c r="I284">
        <v>9053.3742215078801</v>
      </c>
      <c r="J284" s="2">
        <f t="shared" si="48"/>
        <v>0.53223259183140592</v>
      </c>
      <c r="K284">
        <f t="shared" si="49"/>
        <v>1.8788777976918176</v>
      </c>
      <c r="L284">
        <f t="shared" si="50"/>
        <v>0.28267380952380955</v>
      </c>
      <c r="M284">
        <f t="shared" si="51"/>
        <v>0.63067468249512904</v>
      </c>
      <c r="N284">
        <f t="shared" si="52"/>
        <v>15.642149542487111</v>
      </c>
      <c r="O284">
        <f>RSQ($N$2:N284,$M$2:M284)</f>
        <v>0.4122792187274929</v>
      </c>
      <c r="P284">
        <f t="shared" si="53"/>
        <v>18187586.074982628</v>
      </c>
      <c r="Q284">
        <f t="shared" si="54"/>
        <v>8734409.3345027138</v>
      </c>
      <c r="R284">
        <f t="shared" si="55"/>
        <v>6221334.8114571664</v>
      </c>
      <c r="S284">
        <f t="shared" si="56"/>
        <v>15.982780878714719</v>
      </c>
      <c r="T284">
        <f t="shared" si="57"/>
        <v>-0.30317635069322807</v>
      </c>
      <c r="U284">
        <f t="shared" si="58"/>
        <v>-0.57264314929838001</v>
      </c>
      <c r="W284" s="4">
        <v>258</v>
      </c>
      <c r="X284" s="4">
        <v>17.17755702711673</v>
      </c>
      <c r="Y284" s="4">
        <v>-1.8282135230047789</v>
      </c>
      <c r="Z284" s="4">
        <v>-1.6274285562322302</v>
      </c>
      <c r="AB284" s="4">
        <v>7.620597810002959</v>
      </c>
      <c r="AC284" s="4">
        <v>15.437400525763227</v>
      </c>
      <c r="AG284" s="4">
        <v>258</v>
      </c>
      <c r="AH284" s="4">
        <v>16.994268750495493</v>
      </c>
      <c r="AI284" s="4">
        <v>-1.6449252463835418</v>
      </c>
      <c r="AJ284" s="4">
        <v>-1.3072916732351023</v>
      </c>
      <c r="AL284" s="4">
        <v>29.462242562929063</v>
      </c>
      <c r="AM284" s="4">
        <v>15.437400525763227</v>
      </c>
    </row>
    <row r="285" spans="1:39" x14ac:dyDescent="0.3">
      <c r="A285" s="1">
        <v>40650</v>
      </c>
      <c r="B285">
        <v>118905</v>
      </c>
      <c r="C285">
        <v>834</v>
      </c>
      <c r="D285">
        <v>6528500.5903062196</v>
      </c>
      <c r="E285">
        <v>1994128.6501287399</v>
      </c>
      <c r="F285">
        <v>1.09812209789597</v>
      </c>
      <c r="G285">
        <v>5945150</v>
      </c>
      <c r="H285">
        <v>9000</v>
      </c>
      <c r="I285">
        <v>9883.09888106373</v>
      </c>
      <c r="J285" s="2">
        <f t="shared" si="48"/>
        <v>0.55292969899834321</v>
      </c>
      <c r="K285">
        <f t="shared" si="49"/>
        <v>1.8085481785687123</v>
      </c>
      <c r="L285">
        <f t="shared" si="50"/>
        <v>0.28310238095238094</v>
      </c>
      <c r="M285">
        <f t="shared" si="51"/>
        <v>0.59252441212634599</v>
      </c>
      <c r="N285">
        <f t="shared" si="52"/>
        <v>15.691687856250111</v>
      </c>
      <c r="O285">
        <f>RSQ($N$2:N285,$M$2:M285)</f>
        <v>0.41383388571351454</v>
      </c>
      <c r="P285">
        <f t="shared" si="53"/>
        <v>16024165.540025536</v>
      </c>
      <c r="Q285">
        <f t="shared" si="54"/>
        <v>7634733.5735472431</v>
      </c>
      <c r="R285">
        <f t="shared" si="55"/>
        <v>5343350.5502267666</v>
      </c>
      <c r="S285">
        <f t="shared" si="56"/>
        <v>15.848218600616351</v>
      </c>
      <c r="T285">
        <f t="shared" si="57"/>
        <v>-0.13931900797447797</v>
      </c>
      <c r="U285">
        <f t="shared" si="58"/>
        <v>-0.47128748374744384</v>
      </c>
      <c r="W285" s="4">
        <v>259</v>
      </c>
      <c r="X285" s="4">
        <v>16.204930321955722</v>
      </c>
      <c r="Y285" s="4">
        <v>-0.8052824969196859</v>
      </c>
      <c r="Z285" s="4">
        <v>-0.71684172271471824</v>
      </c>
      <c r="AB285" s="4">
        <v>7.6501923646049121</v>
      </c>
      <c r="AC285" s="4">
        <v>15.439993741447466</v>
      </c>
      <c r="AG285" s="4">
        <v>259</v>
      </c>
      <c r="AH285" s="4">
        <v>15.894649726753158</v>
      </c>
      <c r="AI285" s="4">
        <v>-0.49500190171712255</v>
      </c>
      <c r="AJ285" s="4">
        <v>-0.39339894975351963</v>
      </c>
      <c r="AL285" s="4">
        <v>29.576659038901603</v>
      </c>
      <c r="AM285" s="4">
        <v>15.439993741447466</v>
      </c>
    </row>
    <row r="286" spans="1:39" x14ac:dyDescent="0.3">
      <c r="A286" s="1">
        <v>40651</v>
      </c>
      <c r="B286">
        <v>119053</v>
      </c>
      <c r="C286">
        <v>835</v>
      </c>
      <c r="D286">
        <v>6842059.2584510501</v>
      </c>
      <c r="E286">
        <v>2027434.01184575</v>
      </c>
      <c r="F286">
        <v>1.1494333115137301</v>
      </c>
      <c r="G286">
        <v>5952550</v>
      </c>
      <c r="H286">
        <v>7400</v>
      </c>
      <c r="I286">
        <v>8505.8065052016009</v>
      </c>
      <c r="J286" s="2">
        <f t="shared" si="48"/>
        <v>0.45406590452831141</v>
      </c>
      <c r="K286">
        <f t="shared" si="49"/>
        <v>2.2023234733707011</v>
      </c>
      <c r="L286">
        <f t="shared" si="50"/>
        <v>0.28345476190476193</v>
      </c>
      <c r="M286">
        <f t="shared" si="51"/>
        <v>0.78951292731680978</v>
      </c>
      <c r="N286">
        <f t="shared" si="52"/>
        <v>15.738599305465964</v>
      </c>
      <c r="O286">
        <f>RSQ($N$2:N286,$M$2:M286)</f>
        <v>0.41710404200760642</v>
      </c>
      <c r="P286">
        <f t="shared" si="53"/>
        <v>30815234.206191786</v>
      </c>
      <c r="Q286">
        <f t="shared" si="54"/>
        <v>15294892.269734571</v>
      </c>
      <c r="R286">
        <f t="shared" si="55"/>
        <v>11721007.133845353</v>
      </c>
      <c r="S286">
        <f t="shared" si="56"/>
        <v>16.54302949204672</v>
      </c>
      <c r="T286">
        <f t="shared" si="57"/>
        <v>-0.71597701801593605</v>
      </c>
      <c r="U286">
        <f t="shared" si="58"/>
        <v>-0.48213754849811835</v>
      </c>
      <c r="W286" s="4">
        <v>260</v>
      </c>
      <c r="X286" s="4">
        <v>16.323757181908245</v>
      </c>
      <c r="Y286" s="4">
        <v>-0.89646204444949618</v>
      </c>
      <c r="Z286" s="4">
        <v>-0.79800740578573182</v>
      </c>
      <c r="AB286" s="4">
        <v>7.6797869192068653</v>
      </c>
      <c r="AC286" s="4">
        <v>15.441753596148745</v>
      </c>
      <c r="AG286" s="4">
        <v>260</v>
      </c>
      <c r="AH286" s="4">
        <v>16.028991376064269</v>
      </c>
      <c r="AI286" s="4">
        <v>-0.6016962386055198</v>
      </c>
      <c r="AJ286" s="4">
        <v>-0.47819345242298644</v>
      </c>
      <c r="AL286" s="4">
        <v>29.691075514874143</v>
      </c>
      <c r="AM286" s="4">
        <v>15.441753596148745</v>
      </c>
    </row>
    <row r="287" spans="1:39" x14ac:dyDescent="0.3">
      <c r="A287" s="1">
        <v>40652</v>
      </c>
      <c r="B287">
        <v>119207</v>
      </c>
      <c r="C287">
        <v>836</v>
      </c>
      <c r="D287">
        <v>7063863.1272589304</v>
      </c>
      <c r="E287">
        <v>2062451.7667093901</v>
      </c>
      <c r="F287">
        <v>1.18516222092344</v>
      </c>
      <c r="G287">
        <v>5960250</v>
      </c>
      <c r="H287">
        <v>7700</v>
      </c>
      <c r="I287">
        <v>9125.7491011104794</v>
      </c>
      <c r="J287" s="2">
        <f t="shared" si="48"/>
        <v>0.4718635963256575</v>
      </c>
      <c r="K287">
        <f t="shared" si="49"/>
        <v>2.1192565135070267</v>
      </c>
      <c r="L287">
        <f t="shared" si="50"/>
        <v>0.28382142857142856</v>
      </c>
      <c r="M287">
        <f t="shared" si="51"/>
        <v>0.75106532599795139</v>
      </c>
      <c r="N287">
        <f t="shared" si="52"/>
        <v>15.770502644982367</v>
      </c>
      <c r="O287">
        <f>RSQ($N$2:N287,$M$2:M287)</f>
        <v>0.42013398653710177</v>
      </c>
      <c r="P287">
        <f t="shared" si="53"/>
        <v>27122966.309881553</v>
      </c>
      <c r="Q287">
        <f t="shared" si="54"/>
        <v>13355228.028685538</v>
      </c>
      <c r="R287">
        <f t="shared" si="55"/>
        <v>10054954.168443009</v>
      </c>
      <c r="S287">
        <f t="shared" si="56"/>
        <v>16.407418478785939</v>
      </c>
      <c r="T287">
        <f t="shared" si="57"/>
        <v>-0.56688213224832262</v>
      </c>
      <c r="U287">
        <f t="shared" si="58"/>
        <v>-0.57004078343343756</v>
      </c>
      <c r="W287" s="4">
        <v>261</v>
      </c>
      <c r="X287" s="4">
        <v>15.872609793441605</v>
      </c>
      <c r="Y287" s="4">
        <v>-0.43083192081513744</v>
      </c>
      <c r="Z287" s="4">
        <v>-0.38351547127742414</v>
      </c>
      <c r="AB287" s="4">
        <v>7.7093814738088184</v>
      </c>
      <c r="AC287" s="4">
        <v>15.441777872626467</v>
      </c>
      <c r="AG287" s="4">
        <v>261</v>
      </c>
      <c r="AH287" s="4">
        <v>15.518939319877441</v>
      </c>
      <c r="AI287" s="4">
        <v>-7.7161447250974291E-2</v>
      </c>
      <c r="AJ287" s="4">
        <v>-6.1323466040625267E-2</v>
      </c>
      <c r="AL287" s="4">
        <v>29.805491990846683</v>
      </c>
      <c r="AM287" s="4">
        <v>15.441777872626467</v>
      </c>
    </row>
    <row r="288" spans="1:39" x14ac:dyDescent="0.3">
      <c r="A288" s="1">
        <v>40653</v>
      </c>
      <c r="B288">
        <v>119351</v>
      </c>
      <c r="C288">
        <v>837</v>
      </c>
      <c r="D288">
        <v>6815579.7080198796</v>
      </c>
      <c r="E288">
        <v>2074846.4471867301</v>
      </c>
      <c r="F288">
        <v>1.14212598480421</v>
      </c>
      <c r="G288">
        <v>5967450</v>
      </c>
      <c r="H288">
        <v>7200</v>
      </c>
      <c r="I288">
        <v>8223.3070905903096</v>
      </c>
      <c r="J288" s="2">
        <f t="shared" si="48"/>
        <v>0.44069074730412489</v>
      </c>
      <c r="K288">
        <f t="shared" si="49"/>
        <v>2.2691649555099245</v>
      </c>
      <c r="L288">
        <f t="shared" si="50"/>
        <v>0.2841642857142857</v>
      </c>
      <c r="M288">
        <f t="shared" si="51"/>
        <v>0.81941190280700882</v>
      </c>
      <c r="N288">
        <f t="shared" si="52"/>
        <v>15.734721683034307</v>
      </c>
      <c r="O288">
        <f>RSQ($N$2:N288,$M$2:M288)</f>
        <v>0.42343071886101558</v>
      </c>
      <c r="P288">
        <f t="shared" si="53"/>
        <v>34030596.937950842</v>
      </c>
      <c r="Q288">
        <f t="shared" si="54"/>
        <v>16995991.770803418</v>
      </c>
      <c r="R288">
        <f t="shared" si="55"/>
        <v>13205199.616074514</v>
      </c>
      <c r="S288">
        <f t="shared" si="56"/>
        <v>16.648488096032409</v>
      </c>
      <c r="T288">
        <f t="shared" si="57"/>
        <v>-0.81329090137994375</v>
      </c>
      <c r="U288">
        <f t="shared" si="58"/>
        <v>-0.60819949297131726</v>
      </c>
      <c r="W288" s="4">
        <v>262</v>
      </c>
      <c r="X288" s="4">
        <v>16.674110090432563</v>
      </c>
      <c r="Y288" s="4">
        <v>-1.26399517524362</v>
      </c>
      <c r="Z288" s="4">
        <v>-1.1251759257038667</v>
      </c>
      <c r="AB288" s="4">
        <v>7.7389760284107725</v>
      </c>
      <c r="AC288" s="4">
        <v>15.442670470569119</v>
      </c>
      <c r="AG288" s="4">
        <v>262</v>
      </c>
      <c r="AH288" s="4">
        <v>16.42508858498578</v>
      </c>
      <c r="AI288" s="4">
        <v>-1.0149736697968361</v>
      </c>
      <c r="AJ288" s="4">
        <v>-0.8066425085246075</v>
      </c>
      <c r="AL288" s="4">
        <v>29.919908466819223</v>
      </c>
      <c r="AM288" s="4">
        <v>15.442670470569119</v>
      </c>
    </row>
    <row r="289" spans="1:39" x14ac:dyDescent="0.3">
      <c r="A289" s="1">
        <v>40654</v>
      </c>
      <c r="B289">
        <v>119498</v>
      </c>
      <c r="C289">
        <v>838</v>
      </c>
      <c r="D289">
        <v>7213608.29245356</v>
      </c>
      <c r="E289">
        <v>2097553.3936555502</v>
      </c>
      <c r="F289">
        <v>1.20733887200468</v>
      </c>
      <c r="G289">
        <v>5974800</v>
      </c>
      <c r="H289">
        <v>7350</v>
      </c>
      <c r="I289">
        <v>8873.9407092343899</v>
      </c>
      <c r="J289" s="2">
        <f t="shared" si="48"/>
        <v>0.44931838722635065</v>
      </c>
      <c r="K289">
        <f t="shared" si="49"/>
        <v>2.2255933174090994</v>
      </c>
      <c r="L289">
        <f t="shared" si="50"/>
        <v>0.28451428571428572</v>
      </c>
      <c r="M289">
        <f t="shared" si="51"/>
        <v>0.80002353958058325</v>
      </c>
      <c r="N289">
        <f t="shared" si="52"/>
        <v>15.791479840725447</v>
      </c>
      <c r="O289">
        <f>RSQ($N$2:N289,$M$2:M289)</f>
        <v>0.42669363731663823</v>
      </c>
      <c r="P289">
        <f t="shared" si="53"/>
        <v>31909366.347879086</v>
      </c>
      <c r="Q289">
        <f t="shared" si="54"/>
        <v>15872556.190910757</v>
      </c>
      <c r="R289">
        <f t="shared" si="55"/>
        <v>12222711.422610069</v>
      </c>
      <c r="S289">
        <f t="shared" si="56"/>
        <v>16.580102150162908</v>
      </c>
      <c r="T289">
        <f t="shared" si="57"/>
        <v>-0.70190733623742574</v>
      </c>
      <c r="U289">
        <f t="shared" si="58"/>
        <v>-0.54009212442488908</v>
      </c>
      <c r="W289" s="4">
        <v>263</v>
      </c>
      <c r="X289" s="4">
        <v>16.55295021654241</v>
      </c>
      <c r="Y289" s="4">
        <v>-1.1811898239741776</v>
      </c>
      <c r="Z289" s="4">
        <v>-1.0514647363001008</v>
      </c>
      <c r="AB289" s="4">
        <v>7.7685705830127256</v>
      </c>
      <c r="AC289" s="4">
        <v>15.449538932036502</v>
      </c>
      <c r="AG289" s="4">
        <v>263</v>
      </c>
      <c r="AH289" s="4">
        <v>16.288109308623238</v>
      </c>
      <c r="AI289" s="4">
        <v>-0.91634891605500535</v>
      </c>
      <c r="AJ289" s="4">
        <v>-0.72826124492310318</v>
      </c>
      <c r="AL289" s="4">
        <v>30.034324942791763</v>
      </c>
      <c r="AM289" s="4">
        <v>15.449538932036502</v>
      </c>
    </row>
    <row r="290" spans="1:39" x14ac:dyDescent="0.3">
      <c r="A290" s="1">
        <v>40655</v>
      </c>
      <c r="B290">
        <v>119674</v>
      </c>
      <c r="C290">
        <v>839</v>
      </c>
      <c r="D290">
        <v>8403996.6075990293</v>
      </c>
      <c r="E290">
        <v>2152489.0398177099</v>
      </c>
      <c r="F290">
        <v>1.4045050818234901</v>
      </c>
      <c r="G290">
        <v>5983600</v>
      </c>
      <c r="H290">
        <v>8800</v>
      </c>
      <c r="I290">
        <v>12359.644720046699</v>
      </c>
      <c r="J290" s="2">
        <f t="shared" si="48"/>
        <v>0.53716825991042183</v>
      </c>
      <c r="K290">
        <f t="shared" si="49"/>
        <v>1.8616140874867775</v>
      </c>
      <c r="L290">
        <f t="shared" si="50"/>
        <v>0.28493333333333332</v>
      </c>
      <c r="M290">
        <f t="shared" si="51"/>
        <v>0.62144390038533626</v>
      </c>
      <c r="N290">
        <f t="shared" si="52"/>
        <v>15.944217937281909</v>
      </c>
      <c r="O290">
        <f>RSQ($N$2:N290,$M$2:M290)</f>
        <v>0.42841676243873716</v>
      </c>
      <c r="P290">
        <f t="shared" si="53"/>
        <v>17638734.843576018</v>
      </c>
      <c r="Q290">
        <f t="shared" si="54"/>
        <v>8454609.8253650405</v>
      </c>
      <c r="R290">
        <f t="shared" si="55"/>
        <v>5996493.9346660916</v>
      </c>
      <c r="S290">
        <f t="shared" si="56"/>
        <v>15.950222392043029</v>
      </c>
      <c r="T290">
        <f t="shared" si="57"/>
        <v>-5.3442196555945161E-3</v>
      </c>
      <c r="U290">
        <f t="shared" si="58"/>
        <v>-0.49045343591861679</v>
      </c>
      <c r="W290" s="4">
        <v>264</v>
      </c>
      <c r="X290" s="4">
        <v>15.989788994988116</v>
      </c>
      <c r="Y290" s="4">
        <v>-0.65029801130053677</v>
      </c>
      <c r="Z290" s="4">
        <v>-0.5788785283198874</v>
      </c>
      <c r="AB290" s="4">
        <v>7.7981651376146788</v>
      </c>
      <c r="AC290" s="4">
        <v>15.455277598303809</v>
      </c>
      <c r="AG290" s="4">
        <v>264</v>
      </c>
      <c r="AH290" s="4">
        <v>15.651418182038798</v>
      </c>
      <c r="AI290" s="4">
        <v>-0.31192719835121885</v>
      </c>
      <c r="AJ290" s="4">
        <v>-0.24790173897362744</v>
      </c>
      <c r="AL290" s="4">
        <v>30.148741418764303</v>
      </c>
      <c r="AM290" s="4">
        <v>15.455277598303809</v>
      </c>
    </row>
    <row r="291" spans="1:39" x14ac:dyDescent="0.3">
      <c r="A291" s="1">
        <v>40656</v>
      </c>
      <c r="B291">
        <v>119846</v>
      </c>
      <c r="C291">
        <v>840</v>
      </c>
      <c r="D291">
        <v>10958848.7580136</v>
      </c>
      <c r="E291">
        <v>2254444.4627400599</v>
      </c>
      <c r="F291">
        <v>1.82885230099357</v>
      </c>
      <c r="G291">
        <v>5992200</v>
      </c>
      <c r="H291">
        <v>8600</v>
      </c>
      <c r="I291">
        <v>15728.1297885447</v>
      </c>
      <c r="J291" s="2">
        <f t="shared" ref="J291:J354" si="59">H291*365.25/G291</f>
        <v>0.52420646840893159</v>
      </c>
      <c r="K291">
        <f t="shared" ref="K291:K354" si="60">1/J291</f>
        <v>1.9076452891456952</v>
      </c>
      <c r="L291">
        <f t="shared" ref="L291:L354" si="61">G291/21000000</f>
        <v>0.28534285714285712</v>
      </c>
      <c r="M291">
        <f t="shared" ref="M291:M354" si="62">IF(F291="","",LN(K291))</f>
        <v>0.64586964858687312</v>
      </c>
      <c r="N291">
        <f t="shared" si="52"/>
        <v>16.209657793639796</v>
      </c>
      <c r="O291">
        <f>RSQ($N$2:N291,$M$2:M291)</f>
        <v>0.4304227363024844</v>
      </c>
      <c r="P291">
        <f t="shared" si="53"/>
        <v>19128503.936662912</v>
      </c>
      <c r="Q291">
        <f t="shared" si="54"/>
        <v>9215302.9400275555</v>
      </c>
      <c r="R291">
        <f t="shared" si="55"/>
        <v>6609958.3350134073</v>
      </c>
      <c r="S291">
        <f t="shared" si="56"/>
        <v>16.03637602320957</v>
      </c>
      <c r="T291">
        <f t="shared" si="57"/>
        <v>0.15422813233364421</v>
      </c>
      <c r="U291">
        <f t="shared" si="58"/>
        <v>-0.44152891253392973</v>
      </c>
      <c r="W291" s="4">
        <v>265</v>
      </c>
      <c r="X291" s="4">
        <v>16.101331278521794</v>
      </c>
      <c r="Y291" s="4">
        <v>-0.7632408869131897</v>
      </c>
      <c r="Z291" s="4">
        <v>-0.6794173651035248</v>
      </c>
      <c r="AB291" s="4">
        <v>7.8277596922166319</v>
      </c>
      <c r="AC291" s="4">
        <v>15.464349797546236</v>
      </c>
      <c r="AG291" s="4">
        <v>265</v>
      </c>
      <c r="AH291" s="4">
        <v>15.777524134378435</v>
      </c>
      <c r="AI291" s="4">
        <v>-0.43943374276983072</v>
      </c>
      <c r="AJ291" s="4">
        <v>-0.349236583318625</v>
      </c>
      <c r="AL291" s="4">
        <v>30.263157894736842</v>
      </c>
      <c r="AM291" s="4">
        <v>15.464349797546236</v>
      </c>
    </row>
    <row r="292" spans="1:39" x14ac:dyDescent="0.3">
      <c r="A292" s="1">
        <v>40657</v>
      </c>
      <c r="B292">
        <v>120008</v>
      </c>
      <c r="C292">
        <v>841</v>
      </c>
      <c r="D292">
        <v>9792394.9137931</v>
      </c>
      <c r="E292">
        <v>2290384.95240075</v>
      </c>
      <c r="F292">
        <v>1.63198421975453</v>
      </c>
      <c r="G292">
        <v>6000300</v>
      </c>
      <c r="H292">
        <v>8100</v>
      </c>
      <c r="I292">
        <v>13219.072180011601</v>
      </c>
      <c r="J292" s="2">
        <f t="shared" si="59"/>
        <v>0.49306284685765711</v>
      </c>
      <c r="K292">
        <f t="shared" si="60"/>
        <v>2.0281390219788578</v>
      </c>
      <c r="L292">
        <f t="shared" si="61"/>
        <v>0.28572857142857144</v>
      </c>
      <c r="M292">
        <f t="shared" si="62"/>
        <v>0.70711863465103175</v>
      </c>
      <c r="N292">
        <f t="shared" si="52"/>
        <v>16.097116613169479</v>
      </c>
      <c r="O292">
        <f>RSQ($N$2:N292,$M$2:M292)</f>
        <v>0.43316007029191878</v>
      </c>
      <c r="P292">
        <f t="shared" si="53"/>
        <v>23441267.430292174</v>
      </c>
      <c r="Q292">
        <f t="shared" si="54"/>
        <v>11437537.537989641</v>
      </c>
      <c r="R292">
        <f t="shared" si="55"/>
        <v>8438626.2734229285</v>
      </c>
      <c r="S292">
        <f t="shared" si="56"/>
        <v>16.252411270570551</v>
      </c>
      <c r="T292">
        <f t="shared" si="57"/>
        <v>-0.13821883809759769</v>
      </c>
      <c r="U292">
        <f t="shared" si="58"/>
        <v>-0.34523588254754006</v>
      </c>
      <c r="W292" s="4">
        <v>266</v>
      </c>
      <c r="X292" s="4">
        <v>16.260906499410737</v>
      </c>
      <c r="Y292" s="4">
        <v>-0.92501244584055797</v>
      </c>
      <c r="Z292" s="4">
        <v>-0.82342223722147156</v>
      </c>
      <c r="AB292" s="4">
        <v>7.8573542468185851</v>
      </c>
      <c r="AC292" s="4">
        <v>15.46507019321702</v>
      </c>
      <c r="AG292" s="4">
        <v>266</v>
      </c>
      <c r="AH292" s="4">
        <v>15.957934509372532</v>
      </c>
      <c r="AI292" s="4">
        <v>-0.62204045580235245</v>
      </c>
      <c r="AJ292" s="4">
        <v>-0.49436186238470237</v>
      </c>
      <c r="AL292" s="4">
        <v>30.377574370709382</v>
      </c>
      <c r="AM292" s="4">
        <v>15.46507019321702</v>
      </c>
    </row>
    <row r="293" spans="1:39" x14ac:dyDescent="0.3">
      <c r="A293" s="1">
        <v>40658</v>
      </c>
      <c r="B293">
        <v>120200</v>
      </c>
      <c r="C293">
        <v>842</v>
      </c>
      <c r="D293">
        <v>9402390.1997954194</v>
      </c>
      <c r="E293">
        <v>2315214.3175729802</v>
      </c>
      <c r="F293">
        <v>1.5644836353009901</v>
      </c>
      <c r="G293">
        <v>6009900</v>
      </c>
      <c r="H293">
        <v>9600</v>
      </c>
      <c r="I293">
        <v>15019.0428988895</v>
      </c>
      <c r="J293" s="2">
        <f t="shared" si="59"/>
        <v>0.58343732840812657</v>
      </c>
      <c r="K293">
        <f t="shared" si="60"/>
        <v>1.7139801505817933</v>
      </c>
      <c r="L293">
        <f t="shared" si="61"/>
        <v>0.28618571428571427</v>
      </c>
      <c r="M293">
        <f t="shared" si="62"/>
        <v>0.53881823935111706</v>
      </c>
      <c r="N293">
        <f t="shared" si="52"/>
        <v>16.056474491491404</v>
      </c>
      <c r="O293">
        <f>RSQ($N$2:N293,$M$2:M293)</f>
        <v>0.43355507340025062</v>
      </c>
      <c r="P293">
        <f t="shared" si="53"/>
        <v>13407552.134044083</v>
      </c>
      <c r="Q293">
        <f t="shared" si="54"/>
        <v>6317209.2629208378</v>
      </c>
      <c r="R293">
        <f t="shared" si="55"/>
        <v>4313239.0701099401</v>
      </c>
      <c r="S293">
        <f t="shared" si="56"/>
        <v>15.65878809627862</v>
      </c>
      <c r="T293">
        <f t="shared" si="57"/>
        <v>0.35395777545373303</v>
      </c>
      <c r="U293">
        <f t="shared" si="58"/>
        <v>-0.19176256459719743</v>
      </c>
      <c r="W293" s="4">
        <v>267</v>
      </c>
      <c r="X293" s="4">
        <v>15.37306540463438</v>
      </c>
      <c r="Y293" s="4">
        <v>-4.1912043229954676E-2</v>
      </c>
      <c r="Z293" s="4">
        <v>-3.7309020606281593E-2</v>
      </c>
      <c r="AB293" s="4">
        <v>7.8869488014205382</v>
      </c>
      <c r="AC293" s="4">
        <v>15.471255900847728</v>
      </c>
      <c r="AG293" s="4">
        <v>267</v>
      </c>
      <c r="AH293" s="4">
        <v>14.954171243675759</v>
      </c>
      <c r="AI293" s="4">
        <v>0.37698211772866586</v>
      </c>
      <c r="AJ293" s="4">
        <v>0.2996036352100036</v>
      </c>
      <c r="AL293" s="4">
        <v>30.491990846681922</v>
      </c>
      <c r="AM293" s="4">
        <v>15.471255900847728</v>
      </c>
    </row>
    <row r="294" spans="1:39" x14ac:dyDescent="0.3">
      <c r="A294" s="1">
        <v>40659</v>
      </c>
      <c r="B294">
        <v>120395</v>
      </c>
      <c r="C294">
        <v>843</v>
      </c>
      <c r="D294">
        <v>10659842.364227301</v>
      </c>
      <c r="E294">
        <v>2361194.6442825901</v>
      </c>
      <c r="F294">
        <v>1.7708408901227399</v>
      </c>
      <c r="G294">
        <v>6019650</v>
      </c>
      <c r="H294">
        <v>9750</v>
      </c>
      <c r="I294">
        <v>17265.698678696699</v>
      </c>
      <c r="J294" s="2">
        <f t="shared" si="59"/>
        <v>0.59159378036929056</v>
      </c>
      <c r="K294">
        <f t="shared" si="60"/>
        <v>1.6903490759753594</v>
      </c>
      <c r="L294">
        <f t="shared" si="61"/>
        <v>0.28665000000000002</v>
      </c>
      <c r="M294">
        <f t="shared" si="62"/>
        <v>0.52493506143725011</v>
      </c>
      <c r="N294">
        <f t="shared" si="52"/>
        <v>16.181994188996697</v>
      </c>
      <c r="O294">
        <f>RSQ($N$2:N294,$M$2:M294)</f>
        <v>0.43357190969906639</v>
      </c>
      <c r="P294">
        <f t="shared" si="53"/>
        <v>12803676.751370931</v>
      </c>
      <c r="Q294">
        <f t="shared" si="54"/>
        <v>6015318.4247460989</v>
      </c>
      <c r="R294">
        <f t="shared" si="55"/>
        <v>4080939.7325820113</v>
      </c>
      <c r="S294">
        <f t="shared" si="56"/>
        <v>15.609819844434631</v>
      </c>
      <c r="T294">
        <f t="shared" si="57"/>
        <v>0.5092594582334774</v>
      </c>
      <c r="U294">
        <f t="shared" si="58"/>
        <v>2.8662495338372774E-2</v>
      </c>
      <c r="W294" s="4">
        <v>268</v>
      </c>
      <c r="X294" s="4">
        <v>15.846892225893733</v>
      </c>
      <c r="Y294" s="4">
        <v>-0.52769610491000485</v>
      </c>
      <c r="Z294" s="4">
        <v>-0.46974147129794303</v>
      </c>
      <c r="AB294" s="4">
        <v>7.9165433560224914</v>
      </c>
      <c r="AC294" s="4">
        <v>15.472043754073047</v>
      </c>
      <c r="AG294" s="4">
        <v>268</v>
      </c>
      <c r="AH294" s="4">
        <v>15.489863903409889</v>
      </c>
      <c r="AI294" s="4">
        <v>-0.1706677824261611</v>
      </c>
      <c r="AJ294" s="4">
        <v>-0.13563690589936883</v>
      </c>
      <c r="AL294" s="4">
        <v>30.606407322654462</v>
      </c>
      <c r="AM294" s="4">
        <v>15.472043754073047</v>
      </c>
    </row>
    <row r="295" spans="1:39" x14ac:dyDescent="0.3">
      <c r="A295" s="1">
        <v>40660</v>
      </c>
      <c r="B295">
        <v>120578</v>
      </c>
      <c r="C295">
        <v>844</v>
      </c>
      <c r="D295">
        <v>11473867.218627701</v>
      </c>
      <c r="E295">
        <v>2406713.7405909402</v>
      </c>
      <c r="F295">
        <v>1.9031759585037999</v>
      </c>
      <c r="G295">
        <v>6028800</v>
      </c>
      <c r="H295">
        <v>9150</v>
      </c>
      <c r="I295">
        <v>17414.060020309698</v>
      </c>
      <c r="J295" s="2">
        <f t="shared" si="59"/>
        <v>0.5543453921178344</v>
      </c>
      <c r="K295">
        <f t="shared" si="60"/>
        <v>1.8039294891215314</v>
      </c>
      <c r="L295">
        <f t="shared" si="61"/>
        <v>0.28708571428571428</v>
      </c>
      <c r="M295">
        <f t="shared" si="62"/>
        <v>0.58996733502375043</v>
      </c>
      <c r="N295">
        <f t="shared" si="52"/>
        <v>16.255582591707086</v>
      </c>
      <c r="O295">
        <f>RSQ($N$2:N295,$M$2:M295)</f>
        <v>0.43463042278662156</v>
      </c>
      <c r="P295">
        <f t="shared" si="53"/>
        <v>15888722.952821946</v>
      </c>
      <c r="Q295">
        <f t="shared" si="54"/>
        <v>7566183.7421054533</v>
      </c>
      <c r="R295">
        <f t="shared" si="55"/>
        <v>5289142.1086493172</v>
      </c>
      <c r="S295">
        <f t="shared" si="56"/>
        <v>15.839199369117535</v>
      </c>
      <c r="T295">
        <f t="shared" si="57"/>
        <v>0.37059874558996758</v>
      </c>
      <c r="U295">
        <f t="shared" si="58"/>
        <v>0.20741350897627167</v>
      </c>
      <c r="W295" s="4">
        <v>269</v>
      </c>
      <c r="X295" s="4">
        <v>15.773085507729729</v>
      </c>
      <c r="Y295" s="4">
        <v>-0.44221378779249321</v>
      </c>
      <c r="Z295" s="4">
        <v>-0.39364731589464447</v>
      </c>
      <c r="AB295" s="4">
        <v>7.9461379106244445</v>
      </c>
      <c r="AC295" s="4">
        <v>15.475353180098521</v>
      </c>
      <c r="AG295" s="4">
        <v>269</v>
      </c>
      <c r="AH295" s="4">
        <v>15.406420511466735</v>
      </c>
      <c r="AI295" s="4">
        <v>-7.5548791529499226E-2</v>
      </c>
      <c r="AJ295" s="4">
        <v>-6.0041820323827912E-2</v>
      </c>
      <c r="AL295" s="4">
        <v>30.720823798627006</v>
      </c>
      <c r="AM295" s="4">
        <v>15.475353180098521</v>
      </c>
    </row>
    <row r="296" spans="1:39" x14ac:dyDescent="0.3">
      <c r="A296" s="1">
        <v>40661</v>
      </c>
      <c r="B296">
        <v>120742</v>
      </c>
      <c r="C296">
        <v>845</v>
      </c>
      <c r="D296">
        <v>13799039.3400917</v>
      </c>
      <c r="E296">
        <v>2492770.0050885198</v>
      </c>
      <c r="F296">
        <v>2.2857444658094699</v>
      </c>
      <c r="G296">
        <v>6037000</v>
      </c>
      <c r="H296">
        <v>8200</v>
      </c>
      <c r="I296">
        <v>18743.104619637601</v>
      </c>
      <c r="J296" s="2">
        <f t="shared" si="59"/>
        <v>0.49611562034122908</v>
      </c>
      <c r="K296">
        <f t="shared" si="60"/>
        <v>2.0156591709654261</v>
      </c>
      <c r="L296">
        <f t="shared" si="61"/>
        <v>0.2874761904761905</v>
      </c>
      <c r="M296">
        <f t="shared" si="62"/>
        <v>0.70094627389540975</v>
      </c>
      <c r="N296">
        <f t="shared" si="52"/>
        <v>16.440109534667499</v>
      </c>
      <c r="O296">
        <f>RSQ($N$2:N296,$M$2:M296)</f>
        <v>0.43730578571809814</v>
      </c>
      <c r="P296">
        <f t="shared" si="53"/>
        <v>22965857.030859668</v>
      </c>
      <c r="Q296">
        <f t="shared" si="54"/>
        <v>11191222.672094045</v>
      </c>
      <c r="R296">
        <f t="shared" si="55"/>
        <v>8233457.6080167769</v>
      </c>
      <c r="S296">
        <f t="shared" si="56"/>
        <v>16.230640339028184</v>
      </c>
      <c r="T296">
        <f t="shared" si="57"/>
        <v>0.18643647710126987</v>
      </c>
      <c r="U296">
        <f t="shared" si="58"/>
        <v>0.23937695843574905</v>
      </c>
      <c r="W296" s="4">
        <v>270</v>
      </c>
      <c r="X296" s="4">
        <v>15.87774784574713</v>
      </c>
      <c r="Y296" s="4">
        <v>-0.5492046865906719</v>
      </c>
      <c r="Z296" s="4">
        <v>-0.48888785632940279</v>
      </c>
      <c r="AB296" s="4">
        <v>7.9757324652263977</v>
      </c>
      <c r="AC296" s="4">
        <v>15.484101044578246</v>
      </c>
      <c r="AG296" s="4">
        <v>270</v>
      </c>
      <c r="AH296" s="4">
        <v>15.524748228917424</v>
      </c>
      <c r="AI296" s="4">
        <v>-0.19620506976096586</v>
      </c>
      <c r="AJ296" s="4">
        <v>-0.15593246836532318</v>
      </c>
      <c r="AL296" s="4">
        <v>30.835240274599546</v>
      </c>
      <c r="AM296" s="4">
        <v>15.484101044578246</v>
      </c>
    </row>
    <row r="297" spans="1:39" x14ac:dyDescent="0.3">
      <c r="A297" s="1">
        <v>40662</v>
      </c>
      <c r="B297">
        <v>120942</v>
      </c>
      <c r="C297">
        <v>846</v>
      </c>
      <c r="D297">
        <v>17237608.979265299</v>
      </c>
      <c r="E297">
        <v>3264967.35520704</v>
      </c>
      <c r="F297">
        <v>2.8506050900058502</v>
      </c>
      <c r="G297">
        <v>6047000</v>
      </c>
      <c r="H297">
        <v>10000</v>
      </c>
      <c r="I297">
        <v>28506.050900058501</v>
      </c>
      <c r="J297" s="2">
        <f t="shared" si="59"/>
        <v>0.60401852158094926</v>
      </c>
      <c r="K297">
        <f t="shared" si="60"/>
        <v>1.6555783709787815</v>
      </c>
      <c r="L297">
        <f t="shared" si="61"/>
        <v>0.28795238095238096</v>
      </c>
      <c r="M297">
        <f t="shared" si="62"/>
        <v>0.50415041664835825</v>
      </c>
      <c r="N297">
        <f t="shared" si="52"/>
        <v>16.662604123283597</v>
      </c>
      <c r="O297">
        <f>RSQ($N$2:N297,$M$2:M297)</f>
        <v>0.43611266087656947</v>
      </c>
      <c r="P297">
        <f t="shared" si="53"/>
        <v>11950067.371172145</v>
      </c>
      <c r="Q297">
        <f t="shared" si="54"/>
        <v>5590106.9864633502</v>
      </c>
      <c r="R297">
        <f t="shared" si="55"/>
        <v>3756337.8114745482</v>
      </c>
      <c r="S297">
        <f t="shared" si="56"/>
        <v>15.536508983850345</v>
      </c>
      <c r="T297">
        <f t="shared" si="57"/>
        <v>1.0022724822904439</v>
      </c>
      <c r="U297">
        <f t="shared" si="58"/>
        <v>0.38071768342854906</v>
      </c>
      <c r="W297" s="4">
        <v>271</v>
      </c>
      <c r="X297" s="4">
        <v>15.823176305992273</v>
      </c>
      <c r="Y297" s="4">
        <v>-0.62902560584496747</v>
      </c>
      <c r="Z297" s="4">
        <v>-0.55994238127660068</v>
      </c>
      <c r="AB297" s="4">
        <v>8.0053270198283517</v>
      </c>
      <c r="AC297" s="4">
        <v>15.510098783158787</v>
      </c>
      <c r="AG297" s="4">
        <v>271</v>
      </c>
      <c r="AH297" s="4">
        <v>15.463051482415468</v>
      </c>
      <c r="AI297" s="4">
        <v>-0.26890078226816172</v>
      </c>
      <c r="AJ297" s="4">
        <v>-0.21370682610558436</v>
      </c>
      <c r="AL297" s="4">
        <v>30.949656750572085</v>
      </c>
      <c r="AM297" s="4">
        <v>15.510098783158787</v>
      </c>
    </row>
    <row r="298" spans="1:39" x14ac:dyDescent="0.3">
      <c r="A298" s="1">
        <v>40663</v>
      </c>
      <c r="B298">
        <v>121131</v>
      </c>
      <c r="C298">
        <v>847</v>
      </c>
      <c r="D298">
        <v>21197575</v>
      </c>
      <c r="E298">
        <v>3690766.7721395199</v>
      </c>
      <c r="F298">
        <v>3.5</v>
      </c>
      <c r="G298">
        <v>6056450</v>
      </c>
      <c r="H298">
        <v>9450</v>
      </c>
      <c r="I298">
        <v>33075</v>
      </c>
      <c r="J298" s="2">
        <f t="shared" si="59"/>
        <v>0.56990687614031321</v>
      </c>
      <c r="K298">
        <f t="shared" si="60"/>
        <v>1.754672634891663</v>
      </c>
      <c r="L298">
        <f t="shared" si="61"/>
        <v>0.28840238095238097</v>
      </c>
      <c r="M298">
        <f t="shared" si="62"/>
        <v>0.56228230669315471</v>
      </c>
      <c r="N298">
        <f t="shared" si="52"/>
        <v>16.869397346307121</v>
      </c>
      <c r="O298">
        <f>RSQ($N$2:N298,$M$2:M298)</f>
        <v>0.43589415902516976</v>
      </c>
      <c r="P298">
        <f t="shared" si="53"/>
        <v>14493612.721273901</v>
      </c>
      <c r="Q298">
        <f t="shared" si="54"/>
        <v>6862275.9848091127</v>
      </c>
      <c r="R298">
        <f t="shared" si="55"/>
        <v>4736301.9604274398</v>
      </c>
      <c r="S298">
        <f t="shared" si="56"/>
        <v>15.741549720887752</v>
      </c>
      <c r="T298">
        <f t="shared" si="57"/>
        <v>1.0038322692196093</v>
      </c>
      <c r="U298">
        <f t="shared" si="58"/>
        <v>0.57105953464808346</v>
      </c>
      <c r="W298" s="4">
        <v>272</v>
      </c>
      <c r="X298" s="4">
        <v>15.5254331244059</v>
      </c>
      <c r="Y298" s="4">
        <v>-0.27846525553098012</v>
      </c>
      <c r="Z298" s="4">
        <v>-0.24788259307085184</v>
      </c>
      <c r="AB298" s="4">
        <v>8.0349215744303049</v>
      </c>
      <c r="AC298" s="4">
        <v>15.511509748996119</v>
      </c>
      <c r="AG298" s="4">
        <v>272</v>
      </c>
      <c r="AH298" s="4">
        <v>15.126433060440569</v>
      </c>
      <c r="AI298" s="4">
        <v>0.1205348084343516</v>
      </c>
      <c r="AJ298" s="4">
        <v>9.5794110855585354E-2</v>
      </c>
      <c r="AL298" s="4">
        <v>31.064073226544625</v>
      </c>
      <c r="AM298" s="4">
        <v>15.511509748996119</v>
      </c>
    </row>
    <row r="299" spans="1:39" x14ac:dyDescent="0.3">
      <c r="A299" s="1">
        <v>40664</v>
      </c>
      <c r="B299">
        <v>121310</v>
      </c>
      <c r="C299">
        <v>848</v>
      </c>
      <c r="D299">
        <v>18767727.802862398</v>
      </c>
      <c r="E299">
        <v>3778336.2763017402</v>
      </c>
      <c r="F299">
        <v>3.0942275534774999</v>
      </c>
      <c r="G299">
        <v>6065400</v>
      </c>
      <c r="H299">
        <v>8950</v>
      </c>
      <c r="I299">
        <v>27693.3366036236</v>
      </c>
      <c r="J299" s="2">
        <f t="shared" si="59"/>
        <v>0.53895662281135626</v>
      </c>
      <c r="K299">
        <f t="shared" si="60"/>
        <v>1.8554368898626867</v>
      </c>
      <c r="L299">
        <f t="shared" si="61"/>
        <v>0.28882857142857143</v>
      </c>
      <c r="M299">
        <f t="shared" si="62"/>
        <v>0.61812018847049399</v>
      </c>
      <c r="N299">
        <f t="shared" si="52"/>
        <v>16.747649346512677</v>
      </c>
      <c r="O299">
        <f>RSQ($N$2:N299,$M$2:M299)</f>
        <v>0.43702327703009008</v>
      </c>
      <c r="P299">
        <f t="shared" si="53"/>
        <v>17445192.904951565</v>
      </c>
      <c r="Q299">
        <f t="shared" si="54"/>
        <v>8356072.7962495117</v>
      </c>
      <c r="R299">
        <f t="shared" si="55"/>
        <v>5917541.1122426139</v>
      </c>
      <c r="S299">
        <f t="shared" si="56"/>
        <v>15.938499113474345</v>
      </c>
      <c r="T299">
        <f t="shared" si="57"/>
        <v>0.72017805975202076</v>
      </c>
      <c r="U299">
        <f t="shared" si="58"/>
        <v>0.63209624869779812</v>
      </c>
      <c r="W299" s="4">
        <v>273</v>
      </c>
      <c r="X299" s="4">
        <v>16.484506701109321</v>
      </c>
      <c r="Y299" s="4">
        <v>-1.2028735588902464</v>
      </c>
      <c r="Z299" s="4">
        <v>-1.070767038227165</v>
      </c>
      <c r="AB299" s="4">
        <v>8.064516129032258</v>
      </c>
      <c r="AC299" s="4">
        <v>15.520386534674191</v>
      </c>
      <c r="AG299" s="4">
        <v>273</v>
      </c>
      <c r="AH299" s="4">
        <v>16.210729373214651</v>
      </c>
      <c r="AI299" s="4">
        <v>-0.92909623099557592</v>
      </c>
      <c r="AJ299" s="4">
        <v>-0.73839207531466722</v>
      </c>
      <c r="AL299" s="4">
        <v>31.178489702517165</v>
      </c>
      <c r="AM299" s="4">
        <v>15.520386534674191</v>
      </c>
    </row>
    <row r="300" spans="1:39" x14ac:dyDescent="0.3">
      <c r="A300" s="1">
        <v>40665</v>
      </c>
      <c r="B300">
        <v>121507</v>
      </c>
      <c r="C300">
        <v>849</v>
      </c>
      <c r="D300">
        <v>19440800</v>
      </c>
      <c r="E300">
        <v>3845960.9558818298</v>
      </c>
      <c r="F300">
        <v>3.2</v>
      </c>
      <c r="G300">
        <v>6075250</v>
      </c>
      <c r="H300">
        <v>9850</v>
      </c>
      <c r="I300">
        <v>31520</v>
      </c>
      <c r="J300" s="2">
        <f t="shared" si="59"/>
        <v>0.59219167935475903</v>
      </c>
      <c r="K300">
        <f t="shared" si="60"/>
        <v>1.6886424359923147</v>
      </c>
      <c r="L300">
        <f t="shared" si="61"/>
        <v>0.28929761904761903</v>
      </c>
      <c r="M300">
        <f t="shared" si="62"/>
        <v>0.52392491381058626</v>
      </c>
      <c r="N300">
        <f t="shared" si="52"/>
        <v>16.782884508413211</v>
      </c>
      <c r="O300">
        <f>RSQ($N$2:N300,$M$2:M300)</f>
        <v>0.43614833876525128</v>
      </c>
      <c r="P300">
        <f t="shared" si="53"/>
        <v>12760815.039255051</v>
      </c>
      <c r="Q300">
        <f t="shared" si="54"/>
        <v>5993924.2408708734</v>
      </c>
      <c r="R300">
        <f t="shared" si="55"/>
        <v>4064534.1225204733</v>
      </c>
      <c r="S300">
        <f t="shared" si="56"/>
        <v>15.606256887618189</v>
      </c>
      <c r="T300">
        <f t="shared" si="57"/>
        <v>1.0472485360510946</v>
      </c>
      <c r="U300">
        <f t="shared" si="58"/>
        <v>0.72176109500073438</v>
      </c>
      <c r="W300" s="4">
        <v>274</v>
      </c>
      <c r="X300" s="4">
        <v>16.512845078616785</v>
      </c>
      <c r="Y300" s="4">
        <v>-1.2114804060613995</v>
      </c>
      <c r="Z300" s="4">
        <v>-1.0784286317386493</v>
      </c>
      <c r="AB300" s="4">
        <v>8.0941106836342112</v>
      </c>
      <c r="AC300" s="4">
        <v>15.538525915443572</v>
      </c>
      <c r="AG300" s="4">
        <v>274</v>
      </c>
      <c r="AH300" s="4">
        <v>16.242767789231657</v>
      </c>
      <c r="AI300" s="4">
        <v>-0.94140311667627152</v>
      </c>
      <c r="AJ300" s="4">
        <v>-0.74817287794335896</v>
      </c>
      <c r="AL300" s="4">
        <v>31.292906178489705</v>
      </c>
      <c r="AM300" s="4">
        <v>15.538525915443572</v>
      </c>
    </row>
    <row r="301" spans="1:39" x14ac:dyDescent="0.3">
      <c r="A301" s="1">
        <v>40666</v>
      </c>
      <c r="B301">
        <v>121703</v>
      </c>
      <c r="C301">
        <v>850</v>
      </c>
      <c r="D301">
        <v>20449332.036190499</v>
      </c>
      <c r="E301">
        <v>3983512.94503613</v>
      </c>
      <c r="F301">
        <v>3.3605857036820601</v>
      </c>
      <c r="G301">
        <v>6085050</v>
      </c>
      <c r="H301">
        <v>9800</v>
      </c>
      <c r="I301">
        <v>32933.739896084102</v>
      </c>
      <c r="J301" s="2">
        <f t="shared" si="59"/>
        <v>0.58823674415165039</v>
      </c>
      <c r="K301">
        <f t="shared" si="60"/>
        <v>1.6999958094120604</v>
      </c>
      <c r="L301">
        <f t="shared" si="61"/>
        <v>0.2897642857142857</v>
      </c>
      <c r="M301">
        <f t="shared" si="62"/>
        <v>0.53062578600740296</v>
      </c>
      <c r="N301">
        <f t="shared" si="52"/>
        <v>16.833460776652661</v>
      </c>
      <c r="O301">
        <f>RSQ($N$2:N301,$M$2:M301)</f>
        <v>0.43537268920722383</v>
      </c>
      <c r="P301">
        <f t="shared" si="53"/>
        <v>13047844.708847679</v>
      </c>
      <c r="Q301">
        <f t="shared" si="54"/>
        <v>6137278.5314005185</v>
      </c>
      <c r="R301">
        <f t="shared" si="55"/>
        <v>4174606.7140880264</v>
      </c>
      <c r="S301">
        <f t="shared" si="56"/>
        <v>15.629891965936991</v>
      </c>
      <c r="T301">
        <f t="shared" si="57"/>
        <v>1.0712273388645186</v>
      </c>
      <c r="U301">
        <f t="shared" si="58"/>
        <v>0.83853252721315952</v>
      </c>
      <c r="W301" s="4">
        <v>275</v>
      </c>
      <c r="X301" s="4">
        <v>16.089090509657481</v>
      </c>
      <c r="Y301" s="4">
        <v>-0.79137813519629141</v>
      </c>
      <c r="Z301" s="4">
        <v>-0.70446441829152173</v>
      </c>
      <c r="AB301" s="4">
        <v>8.1237052382361643</v>
      </c>
      <c r="AC301" s="4">
        <v>15.548601908236924</v>
      </c>
      <c r="AG301" s="4">
        <v>275</v>
      </c>
      <c r="AH301" s="4">
        <v>15.763685133005136</v>
      </c>
      <c r="AI301" s="4">
        <v>-0.4659727585439466</v>
      </c>
      <c r="AJ301" s="4">
        <v>-0.37032826174816696</v>
      </c>
      <c r="AL301" s="4">
        <v>31.407322654462245</v>
      </c>
      <c r="AM301" s="4">
        <v>15.548601908236924</v>
      </c>
    </row>
    <row r="302" spans="1:39" x14ac:dyDescent="0.3">
      <c r="A302" s="1">
        <v>40667</v>
      </c>
      <c r="B302">
        <v>121900</v>
      </c>
      <c r="C302">
        <v>851</v>
      </c>
      <c r="D302">
        <v>20775521.356237002</v>
      </c>
      <c r="E302">
        <v>4289469.2793895602</v>
      </c>
      <c r="F302">
        <v>3.4086730473407401</v>
      </c>
      <c r="G302">
        <v>6094900</v>
      </c>
      <c r="H302">
        <v>9850</v>
      </c>
      <c r="I302">
        <v>33575.429516306198</v>
      </c>
      <c r="J302" s="2">
        <f t="shared" si="59"/>
        <v>0.59028244926085749</v>
      </c>
      <c r="K302">
        <f t="shared" si="60"/>
        <v>1.6941042398468469</v>
      </c>
      <c r="L302">
        <f t="shared" si="61"/>
        <v>0.29023333333333334</v>
      </c>
      <c r="M302">
        <f t="shared" si="62"/>
        <v>0.52715412907507675</v>
      </c>
      <c r="N302">
        <f t="shared" si="52"/>
        <v>16.849285993757306</v>
      </c>
      <c r="O302">
        <f>RSQ($N$2:N302,$M$2:M302)</f>
        <v>0.43453223223395165</v>
      </c>
      <c r="P302">
        <f t="shared" si="53"/>
        <v>12898340.499794977</v>
      </c>
      <c r="Q302">
        <f t="shared" si="54"/>
        <v>6062585.1589078717</v>
      </c>
      <c r="R302">
        <f t="shared" si="55"/>
        <v>4117212.0606959751</v>
      </c>
      <c r="S302">
        <f t="shared" si="56"/>
        <v>15.617646860959384</v>
      </c>
      <c r="T302">
        <f t="shared" si="57"/>
        <v>1.0962111172389022</v>
      </c>
      <c r="U302">
        <f t="shared" si="58"/>
        <v>0.99016163390276501</v>
      </c>
      <c r="W302" s="4">
        <v>276</v>
      </c>
      <c r="X302" s="4">
        <v>16.312923072311659</v>
      </c>
      <c r="Y302" s="4">
        <v>-1.0353512453007614</v>
      </c>
      <c r="Z302" s="4">
        <v>-0.92164299253389526</v>
      </c>
      <c r="AB302" s="4">
        <v>8.1532997928381175</v>
      </c>
      <c r="AC302" s="4">
        <v>15.550088377788319</v>
      </c>
      <c r="AG302" s="4">
        <v>276</v>
      </c>
      <c r="AH302" s="4">
        <v>16.016742696324652</v>
      </c>
      <c r="AI302" s="4">
        <v>-0.73917086931375486</v>
      </c>
      <c r="AJ302" s="4">
        <v>-0.58745035658995048</v>
      </c>
      <c r="AL302" s="4">
        <v>31.521739130434785</v>
      </c>
      <c r="AM302" s="4">
        <v>15.550088377788319</v>
      </c>
    </row>
    <row r="303" spans="1:39" x14ac:dyDescent="0.3">
      <c r="A303" s="1">
        <v>40668</v>
      </c>
      <c r="B303">
        <v>122119</v>
      </c>
      <c r="C303">
        <v>852</v>
      </c>
      <c r="D303">
        <v>20416354.634413701</v>
      </c>
      <c r="E303">
        <v>4365597.6285878802</v>
      </c>
      <c r="F303">
        <v>3.3437366843950902</v>
      </c>
      <c r="G303">
        <v>6105850</v>
      </c>
      <c r="H303">
        <v>10950</v>
      </c>
      <c r="I303">
        <v>36613.916694126201</v>
      </c>
      <c r="J303" s="2">
        <f t="shared" si="59"/>
        <v>0.65502550832398443</v>
      </c>
      <c r="K303">
        <f t="shared" si="60"/>
        <v>1.5266581030694557</v>
      </c>
      <c r="L303">
        <f t="shared" si="61"/>
        <v>0.2907547619047619</v>
      </c>
      <c r="M303">
        <f t="shared" si="62"/>
        <v>0.42308110009910022</v>
      </c>
      <c r="N303">
        <f t="shared" si="52"/>
        <v>16.831846835391822</v>
      </c>
      <c r="O303">
        <f>RSQ($N$2:N303,$M$2:M303)</f>
        <v>0.43130199486286097</v>
      </c>
      <c r="P303">
        <f t="shared" si="53"/>
        <v>9130533.0473452397</v>
      </c>
      <c r="Q303">
        <f t="shared" si="54"/>
        <v>4199870.1707667913</v>
      </c>
      <c r="R303">
        <f t="shared" si="55"/>
        <v>2718730.1460334789</v>
      </c>
      <c r="S303">
        <f t="shared" si="56"/>
        <v>15.250564171053627</v>
      </c>
      <c r="T303">
        <f t="shared" si="57"/>
        <v>1.40740870437176</v>
      </c>
      <c r="U303">
        <f t="shared" si="58"/>
        <v>1.0576843375829843</v>
      </c>
      <c r="W303" s="4">
        <v>277</v>
      </c>
      <c r="X303" s="4">
        <v>15.953275421053663</v>
      </c>
      <c r="Y303" s="4">
        <v>-0.67546495057906419</v>
      </c>
      <c r="Z303" s="4">
        <v>-0.60128148899130951</v>
      </c>
      <c r="AB303" s="4">
        <v>8.1828943474400706</v>
      </c>
      <c r="AC303" s="4">
        <v>15.550299498935381</v>
      </c>
      <c r="AG303" s="4">
        <v>277</v>
      </c>
      <c r="AH303" s="4">
        <v>15.610137164038681</v>
      </c>
      <c r="AI303" s="4">
        <v>-0.33232669356408273</v>
      </c>
      <c r="AJ303" s="4">
        <v>-0.26411408071292991</v>
      </c>
      <c r="AL303" s="4">
        <v>31.636155606407325</v>
      </c>
      <c r="AM303" s="4">
        <v>15.550299498935381</v>
      </c>
    </row>
    <row r="304" spans="1:39" x14ac:dyDescent="0.3">
      <c r="A304" s="1">
        <v>40669</v>
      </c>
      <c r="B304">
        <v>122337</v>
      </c>
      <c r="C304">
        <v>853</v>
      </c>
      <c r="D304">
        <v>21133833.581206098</v>
      </c>
      <c r="E304">
        <v>4558604.6330119399</v>
      </c>
      <c r="F304">
        <v>3.4550755844535401</v>
      </c>
      <c r="G304">
        <v>6116750</v>
      </c>
      <c r="H304">
        <v>10900</v>
      </c>
      <c r="I304">
        <v>37660.3238705435</v>
      </c>
      <c r="J304" s="2">
        <f t="shared" si="59"/>
        <v>0.65087260391547797</v>
      </c>
      <c r="K304">
        <f t="shared" si="60"/>
        <v>1.5363989726780074</v>
      </c>
      <c r="L304">
        <f t="shared" si="61"/>
        <v>0.29127380952380955</v>
      </c>
      <c r="M304">
        <f t="shared" si="62"/>
        <v>0.42944134883409585</v>
      </c>
      <c r="N304">
        <f t="shared" si="52"/>
        <v>16.866385801494179</v>
      </c>
      <c r="O304">
        <f>RSQ($N$2:N304,$M$2:M304)</f>
        <v>0.42823783328407622</v>
      </c>
      <c r="P304">
        <f t="shared" si="53"/>
        <v>9325356.3301139027</v>
      </c>
      <c r="Q304">
        <f t="shared" si="54"/>
        <v>4295153.3385336688</v>
      </c>
      <c r="R304">
        <f t="shared" si="55"/>
        <v>2788566.4190782499</v>
      </c>
      <c r="S304">
        <f t="shared" si="56"/>
        <v>15.272997814400846</v>
      </c>
      <c r="T304">
        <f t="shared" si="57"/>
        <v>1.4181829555534371</v>
      </c>
      <c r="U304">
        <f t="shared" si="58"/>
        <v>1.1267427853052889</v>
      </c>
      <c r="W304" s="4">
        <v>278</v>
      </c>
      <c r="X304" s="4">
        <v>16.168167609622788</v>
      </c>
      <c r="Y304" s="4">
        <v>-0.8397947729471813</v>
      </c>
      <c r="Z304" s="4">
        <v>-0.74756366128533025</v>
      </c>
      <c r="AB304" s="4">
        <v>8.2124889020420238</v>
      </c>
      <c r="AC304" s="4">
        <v>15.55398132224401</v>
      </c>
      <c r="AG304" s="4">
        <v>278</v>
      </c>
      <c r="AH304" s="4">
        <v>15.853087041263281</v>
      </c>
      <c r="AI304" s="4">
        <v>-0.52471420458767426</v>
      </c>
      <c r="AJ304" s="4">
        <v>-0.41701257366786432</v>
      </c>
      <c r="AL304" s="4">
        <v>31.750572082379865</v>
      </c>
      <c r="AM304" s="4">
        <v>15.55398132224401</v>
      </c>
    </row>
    <row r="305" spans="1:39" x14ac:dyDescent="0.3">
      <c r="A305" s="1">
        <v>40670</v>
      </c>
      <c r="B305">
        <v>122551</v>
      </c>
      <c r="C305">
        <v>854</v>
      </c>
      <c r="D305">
        <v>22311656.833264001</v>
      </c>
      <c r="E305">
        <v>4640597.01256664</v>
      </c>
      <c r="F305">
        <v>3.6412629777907699</v>
      </c>
      <c r="G305">
        <v>6127450</v>
      </c>
      <c r="H305">
        <v>10700</v>
      </c>
      <c r="I305">
        <v>38961.5138623612</v>
      </c>
      <c r="J305" s="2">
        <f t="shared" si="59"/>
        <v>0.63781426205028191</v>
      </c>
      <c r="K305">
        <f t="shared" si="60"/>
        <v>1.567854561272205</v>
      </c>
      <c r="L305">
        <f t="shared" si="61"/>
        <v>0.29178333333333334</v>
      </c>
      <c r="M305">
        <f t="shared" si="62"/>
        <v>0.44970816333558528</v>
      </c>
      <c r="N305">
        <f t="shared" si="52"/>
        <v>16.920619827804742</v>
      </c>
      <c r="O305">
        <f>RSQ($N$2:N305,$M$2:M305)</f>
        <v>0.42563254214005003</v>
      </c>
      <c r="P305">
        <f t="shared" si="53"/>
        <v>9974318.8881484549</v>
      </c>
      <c r="Q305">
        <f t="shared" si="54"/>
        <v>4613430.1355030965</v>
      </c>
      <c r="R305">
        <f t="shared" si="55"/>
        <v>3023289.5062979758</v>
      </c>
      <c r="S305">
        <f t="shared" si="56"/>
        <v>15.344482202394829</v>
      </c>
     